"I1020">
        <v>172</v>
      </c>
      <c r="J1020" s="1">
        <v>13.832000000000001</v>
      </c>
      <c r="K1020">
        <v>95.4</v>
      </c>
      <c r="L1020">
        <v>37601</v>
      </c>
      <c r="M1020" s="1">
        <v>10.6</v>
      </c>
      <c r="N1020" s="1">
        <v>18.93</v>
      </c>
      <c r="O1020">
        <v>12.6</v>
      </c>
      <c r="P1020">
        <v>38.200000000000003</v>
      </c>
      <c r="Q1020">
        <v>31.2</v>
      </c>
      <c r="R1020">
        <v>18.100000000000001</v>
      </c>
      <c r="S1020" s="1">
        <v>95.173258410777294</v>
      </c>
      <c r="T1020" s="1">
        <v>0.86016857575102601</v>
      </c>
      <c r="U1020" s="1">
        <v>1.6482962322599199</v>
      </c>
      <c r="V1020" s="1">
        <v>0.46106188314962898</v>
      </c>
      <c r="W1020" s="1">
        <v>8.6449103090555403E-3</v>
      </c>
      <c r="X1020" s="1">
        <v>0.23197175995965699</v>
      </c>
      <c r="Y1020" s="1">
        <v>1.6165982277933799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 s="1">
        <v>15.965999999999999</v>
      </c>
      <c r="K1021">
        <v>56.8</v>
      </c>
      <c r="L1021">
        <v>60116</v>
      </c>
      <c r="M1021" s="1">
        <v>7.1</v>
      </c>
      <c r="N1021" s="1">
        <v>12.18</v>
      </c>
      <c r="O1021">
        <v>5.5</v>
      </c>
      <c r="P1021">
        <v>23.7</v>
      </c>
      <c r="Q1021">
        <v>26.8</v>
      </c>
      <c r="R1021">
        <v>44.1</v>
      </c>
      <c r="S1021" s="1">
        <v>92.267282896836903</v>
      </c>
      <c r="T1021" s="1">
        <v>2.7178665112212101</v>
      </c>
      <c r="U1021" s="1">
        <v>0.225534690705194</v>
      </c>
      <c r="V1021" s="1">
        <v>2.0468140622614501</v>
      </c>
      <c r="W1021" s="1">
        <v>1.38790578895504E-3</v>
      </c>
      <c r="X1021" s="1">
        <v>0.39277733827427702</v>
      </c>
      <c r="Y1021" s="1">
        <v>2.3483365949119301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 s="1">
        <v>14.505999999999901</v>
      </c>
      <c r="K1022">
        <v>93.4</v>
      </c>
      <c r="L1022">
        <v>41062</v>
      </c>
      <c r="M1022" s="1">
        <v>7</v>
      </c>
      <c r="N1022" s="1">
        <v>17.21</v>
      </c>
      <c r="O1022">
        <v>7.6</v>
      </c>
      <c r="P1022">
        <v>36.9</v>
      </c>
      <c r="Q1022">
        <v>29.7</v>
      </c>
      <c r="R1022">
        <v>25.8</v>
      </c>
      <c r="S1022" s="1">
        <v>96.732738685166794</v>
      </c>
      <c r="T1022" s="1">
        <v>0.43277172117608098</v>
      </c>
      <c r="U1022" s="1">
        <v>0.41625371655103999</v>
      </c>
      <c r="V1022" s="1">
        <v>0.47902213412619699</v>
      </c>
      <c r="W1022" s="1">
        <v>0.128840436075322</v>
      </c>
      <c r="X1022" s="1">
        <v>0.280806078625702</v>
      </c>
      <c r="Y1022" s="1">
        <v>1.52956722827882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 s="1">
        <v>15.038</v>
      </c>
      <c r="K1023">
        <v>88.3</v>
      </c>
      <c r="L1023">
        <v>47675</v>
      </c>
      <c r="M1023" s="1">
        <v>6.3</v>
      </c>
      <c r="N1023" s="1">
        <v>15.62</v>
      </c>
      <c r="O1023">
        <v>6.2</v>
      </c>
      <c r="P1023">
        <v>33.200000000000003</v>
      </c>
      <c r="Q1023">
        <v>28.1</v>
      </c>
      <c r="R1023">
        <v>32.5</v>
      </c>
      <c r="S1023" s="1">
        <v>96.290586054365505</v>
      </c>
      <c r="T1023" s="1">
        <v>0.58733917001633495</v>
      </c>
      <c r="U1023" s="1">
        <v>0.38727676522952098</v>
      </c>
      <c r="V1023" s="1">
        <v>0.95075528146394295</v>
      </c>
      <c r="W1023" s="1">
        <v>2.7531523594515699E-2</v>
      </c>
      <c r="X1023" s="1">
        <v>3.4873263219719897E-2</v>
      </c>
      <c r="Y1023" s="1">
        <v>1.72163794211038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 s="1">
        <v>14.472</v>
      </c>
      <c r="K1024">
        <v>94.9</v>
      </c>
      <c r="L1024">
        <v>47581</v>
      </c>
      <c r="M1024" s="1">
        <v>8.5</v>
      </c>
      <c r="N1024" s="1">
        <v>17.14</v>
      </c>
      <c r="O1024">
        <v>8.6</v>
      </c>
      <c r="P1024">
        <v>35.1</v>
      </c>
      <c r="Q1024">
        <v>31</v>
      </c>
      <c r="R1024">
        <v>25.3</v>
      </c>
      <c r="S1024" s="1">
        <v>95.853761378386594</v>
      </c>
      <c r="T1024" s="1">
        <v>0.94168809372235496</v>
      </c>
      <c r="U1024" s="1">
        <v>0.56633568410870305</v>
      </c>
      <c r="V1024" s="1">
        <v>0.83172802658884004</v>
      </c>
      <c r="W1024" s="1">
        <v>4.2165138524881497E-2</v>
      </c>
      <c r="X1024" s="1">
        <v>0.393541292898894</v>
      </c>
      <c r="Y1024" s="1">
        <v>1.3707803857696701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 s="1">
        <v>14.8239999999999</v>
      </c>
      <c r="K1025">
        <v>74.5</v>
      </c>
      <c r="L1025">
        <v>49261</v>
      </c>
      <c r="M1025" s="1">
        <v>5.6</v>
      </c>
      <c r="N1025" s="1">
        <v>15.67</v>
      </c>
      <c r="O1025">
        <v>6.9</v>
      </c>
      <c r="P1025">
        <v>34.9</v>
      </c>
      <c r="Q1025">
        <v>27.9</v>
      </c>
      <c r="R1025">
        <v>30.2</v>
      </c>
      <c r="S1025" s="1">
        <v>96.532970768184896</v>
      </c>
      <c r="T1025" s="1">
        <v>0.62189994209028798</v>
      </c>
      <c r="U1025" s="1">
        <v>0.490973638492333</v>
      </c>
      <c r="V1025" s="1">
        <v>0.65211370445904704</v>
      </c>
      <c r="W1025" s="1">
        <v>0</v>
      </c>
      <c r="X1025" s="1">
        <v>0.10323035475992599</v>
      </c>
      <c r="Y1025" s="1">
        <v>1.59881159201349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 s="1">
        <v>15.012</v>
      </c>
      <c r="K1026">
        <v>84.1</v>
      </c>
      <c r="L1026">
        <v>50274</v>
      </c>
      <c r="M1026" s="1">
        <v>6.8</v>
      </c>
      <c r="N1026" s="1">
        <v>14.32</v>
      </c>
      <c r="O1026">
        <v>6.8</v>
      </c>
      <c r="P1026">
        <v>33</v>
      </c>
      <c r="Q1026">
        <v>27.8</v>
      </c>
      <c r="R1026">
        <v>32.4</v>
      </c>
      <c r="S1026" s="1">
        <v>97.037904288014005</v>
      </c>
      <c r="T1026" s="1">
        <v>0.149275574418264</v>
      </c>
      <c r="U1026" s="1">
        <v>0.46538855553929398</v>
      </c>
      <c r="V1026" s="1">
        <v>1.51324454851456</v>
      </c>
      <c r="W1026" s="1">
        <v>0</v>
      </c>
      <c r="X1026" s="1">
        <v>5.8539440948338899E-2</v>
      </c>
      <c r="Y1026" s="1">
        <v>0.77564759256549098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 s="1">
        <v>13.864000000000001</v>
      </c>
      <c r="K1027">
        <v>86</v>
      </c>
      <c r="L1027">
        <v>41503</v>
      </c>
      <c r="M1027" s="1">
        <v>8.1999999999999993</v>
      </c>
      <c r="N1027" s="1">
        <v>18.8</v>
      </c>
      <c r="O1027">
        <v>8.5</v>
      </c>
      <c r="P1027">
        <v>45.1</v>
      </c>
      <c r="Q1027">
        <v>28.3</v>
      </c>
      <c r="R1027">
        <v>18.2</v>
      </c>
      <c r="S1027" s="1">
        <v>96.732927276217694</v>
      </c>
      <c r="T1027" s="1">
        <v>0.34206530654985201</v>
      </c>
      <c r="U1027" s="1">
        <v>0.49390041711024602</v>
      </c>
      <c r="V1027" s="1">
        <v>0.59861428646224102</v>
      </c>
      <c r="W1027" s="1">
        <v>0</v>
      </c>
      <c r="X1027" s="1">
        <v>0.17626834674252601</v>
      </c>
      <c r="Y1027" s="1">
        <v>1.6562243669173899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 s="1">
        <v>14.42</v>
      </c>
      <c r="K1028">
        <v>88.7</v>
      </c>
      <c r="L1028">
        <v>43977</v>
      </c>
      <c r="M1028" s="1">
        <v>8.5</v>
      </c>
      <c r="N1028" s="1">
        <v>17.79</v>
      </c>
      <c r="O1028">
        <v>8.8000000000000007</v>
      </c>
      <c r="P1028">
        <v>35.5</v>
      </c>
      <c r="Q1028">
        <v>31</v>
      </c>
      <c r="R1028">
        <v>24.7</v>
      </c>
      <c r="S1028" s="1">
        <v>95.093412124619206</v>
      </c>
      <c r="T1028" s="1">
        <v>0.76743061093751996</v>
      </c>
      <c r="U1028" s="1">
        <v>1.1446090287492301</v>
      </c>
      <c r="V1028" s="1">
        <v>1.1269594320752001</v>
      </c>
      <c r="W1028" s="1">
        <v>1.8303285439736399E-2</v>
      </c>
      <c r="X1028" s="1">
        <v>0.16865170155185699</v>
      </c>
      <c r="Y1028" s="1">
        <v>1.680633816627219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 s="1">
        <v>13.747999999999999</v>
      </c>
      <c r="K1029">
        <v>100.5</v>
      </c>
      <c r="L1029">
        <v>36340</v>
      </c>
      <c r="M1029" s="1">
        <v>8.6</v>
      </c>
      <c r="N1029" s="1">
        <v>18.72</v>
      </c>
      <c r="O1029">
        <v>10.3</v>
      </c>
      <c r="P1029">
        <v>40.9</v>
      </c>
      <c r="Q1029">
        <v>32.5</v>
      </c>
      <c r="R1029">
        <v>16.3</v>
      </c>
      <c r="S1029" s="1">
        <v>96.227411405773296</v>
      </c>
      <c r="T1029" s="1">
        <v>0.51631072518188204</v>
      </c>
      <c r="U1029" s="1">
        <v>0.55151372917155495</v>
      </c>
      <c r="V1029" s="1">
        <v>0.37549870922318701</v>
      </c>
      <c r="W1029" s="1">
        <v>0</v>
      </c>
      <c r="X1029" s="1">
        <v>0.40483454588124801</v>
      </c>
      <c r="Y1029" s="1">
        <v>1.9244308847688301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 s="1">
        <v>15.173999999999999</v>
      </c>
      <c r="K1030">
        <v>69.3</v>
      </c>
      <c r="L1030">
        <v>54799</v>
      </c>
      <c r="M1030" s="1">
        <v>6.8</v>
      </c>
      <c r="N1030" s="1">
        <v>14.51</v>
      </c>
      <c r="O1030">
        <v>5.5</v>
      </c>
      <c r="P1030">
        <v>30.8</v>
      </c>
      <c r="Q1030">
        <v>30.2</v>
      </c>
      <c r="R1030">
        <v>33.5</v>
      </c>
      <c r="S1030" s="1">
        <v>95.659475152274098</v>
      </c>
      <c r="T1030" s="1">
        <v>0.72579267945579695</v>
      </c>
      <c r="U1030" s="1">
        <v>0.40701314965560398</v>
      </c>
      <c r="V1030" s="1">
        <v>0.68309899242898597</v>
      </c>
      <c r="W1030" s="1">
        <v>0</v>
      </c>
      <c r="X1030" s="1">
        <v>8.5387374053623205E-2</v>
      </c>
      <c r="Y1030" s="1">
        <v>2.4392326521318299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 s="1">
        <v>13.628</v>
      </c>
      <c r="K1031">
        <v>106.5</v>
      </c>
      <c r="L1031">
        <v>39657</v>
      </c>
      <c r="M1031" s="1">
        <v>9.3000000000000007</v>
      </c>
      <c r="N1031" s="1">
        <v>19.850000000000001</v>
      </c>
      <c r="O1031">
        <v>12.1</v>
      </c>
      <c r="P1031">
        <v>41.8</v>
      </c>
      <c r="Q1031">
        <v>30.3</v>
      </c>
      <c r="R1031">
        <v>15.8</v>
      </c>
      <c r="S1031" s="1">
        <v>96.845978622743999</v>
      </c>
      <c r="T1031" s="1">
        <v>0.53345793664700203</v>
      </c>
      <c r="U1031" s="1">
        <v>0.41858925685804899</v>
      </c>
      <c r="V1031" s="1">
        <v>0.31345521094951601</v>
      </c>
      <c r="W1031" s="1">
        <v>5.0620096178182701E-2</v>
      </c>
      <c r="X1031" s="1">
        <v>4.4779315849930799E-2</v>
      </c>
      <c r="Y1031" s="1">
        <v>1.7931195607733099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 s="1">
        <v>14.76</v>
      </c>
      <c r="K1032">
        <v>85.3</v>
      </c>
      <c r="L1032">
        <v>44268</v>
      </c>
      <c r="M1032" s="1">
        <v>7.4</v>
      </c>
      <c r="N1032" s="1">
        <v>15.83</v>
      </c>
      <c r="O1032">
        <v>8.1</v>
      </c>
      <c r="P1032">
        <v>34.1</v>
      </c>
      <c r="Q1032">
        <v>28.7</v>
      </c>
      <c r="R1032">
        <v>29.2</v>
      </c>
      <c r="S1032" s="1">
        <v>96.718793990427599</v>
      </c>
      <c r="T1032" s="1">
        <v>0.59379079112385103</v>
      </c>
      <c r="U1032" s="1">
        <v>0.19195822988917599</v>
      </c>
      <c r="V1032" s="1">
        <v>0.72176294438330202</v>
      </c>
      <c r="W1032" s="1">
        <v>5.11888613037803E-3</v>
      </c>
      <c r="X1032" s="1">
        <v>0.19707711601955399</v>
      </c>
      <c r="Y1032" s="1">
        <v>1.57149804202605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 s="1">
        <v>13.956</v>
      </c>
      <c r="K1033">
        <v>103.6</v>
      </c>
      <c r="L1033">
        <v>36751</v>
      </c>
      <c r="M1033" s="1">
        <v>10.199999999999999</v>
      </c>
      <c r="N1033" s="1">
        <v>20.86</v>
      </c>
      <c r="O1033">
        <v>12</v>
      </c>
      <c r="P1033">
        <v>38.5</v>
      </c>
      <c r="Q1033">
        <v>29.4</v>
      </c>
      <c r="R1033">
        <v>20.100000000000001</v>
      </c>
      <c r="S1033" s="1">
        <v>91.361002349255998</v>
      </c>
      <c r="T1033" s="1">
        <v>0.42913077525450199</v>
      </c>
      <c r="U1033" s="1">
        <v>4.5043069694596696</v>
      </c>
      <c r="V1033" s="1">
        <v>0.48238057948316299</v>
      </c>
      <c r="W1033" s="1">
        <v>4.38527799530148E-2</v>
      </c>
      <c r="X1033" s="1">
        <v>0.53876272513703904</v>
      </c>
      <c r="Y1033" s="1">
        <v>2.6405638214565301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 s="1">
        <v>14.875999999999999</v>
      </c>
      <c r="K1034">
        <v>65.599999999999994</v>
      </c>
      <c r="L1034">
        <v>57034</v>
      </c>
      <c r="M1034" s="1">
        <v>7.6</v>
      </c>
      <c r="N1034" s="1">
        <v>14.62</v>
      </c>
      <c r="O1034">
        <v>7.6</v>
      </c>
      <c r="P1034">
        <v>32</v>
      </c>
      <c r="Q1034">
        <v>30.4</v>
      </c>
      <c r="R1034">
        <v>30.1</v>
      </c>
      <c r="S1034" s="1">
        <v>96.068536322655206</v>
      </c>
      <c r="T1034" s="1">
        <v>0.87016794989428303</v>
      </c>
      <c r="U1034" s="1">
        <v>0.34756851637611202</v>
      </c>
      <c r="V1034" s="1">
        <v>1.0865879443092501</v>
      </c>
      <c r="W1034" s="1">
        <v>1.1967925958431399E-2</v>
      </c>
      <c r="X1034" s="1">
        <v>0.13314317628754899</v>
      </c>
      <c r="Y1034" s="1">
        <v>1.48202816451908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 s="1">
        <v>13.805999999999999</v>
      </c>
      <c r="K1035">
        <v>131.6</v>
      </c>
      <c r="L1035">
        <v>40608</v>
      </c>
      <c r="M1035" s="1">
        <v>11.5</v>
      </c>
      <c r="N1035" s="1">
        <v>17.77</v>
      </c>
      <c r="O1035">
        <v>10.9</v>
      </c>
      <c r="P1035">
        <v>41.9</v>
      </c>
      <c r="Q1035">
        <v>29.2</v>
      </c>
      <c r="R1035">
        <v>18</v>
      </c>
      <c r="S1035" s="1">
        <v>88.550506433068705</v>
      </c>
      <c r="T1035" s="1">
        <v>8.2411716397481491</v>
      </c>
      <c r="U1035" s="1">
        <v>0.16151108677799</v>
      </c>
      <c r="V1035" s="1">
        <v>0.79386805365452995</v>
      </c>
      <c r="W1035" s="1">
        <v>4.6537092800437899E-2</v>
      </c>
      <c r="X1035" s="1">
        <v>0.22857924993156301</v>
      </c>
      <c r="Y1035" s="1">
        <v>1.97782644401861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 s="1">
        <v>15.55</v>
      </c>
      <c r="K1036">
        <v>78.599999999999994</v>
      </c>
      <c r="L1036">
        <v>89109</v>
      </c>
      <c r="M1036" s="1">
        <v>7.3</v>
      </c>
      <c r="N1036" s="1">
        <v>14.05</v>
      </c>
      <c r="O1036">
        <v>8.1</v>
      </c>
      <c r="P1036">
        <v>24.5</v>
      </c>
      <c r="Q1036">
        <v>28</v>
      </c>
      <c r="R1036">
        <v>39.4</v>
      </c>
      <c r="S1036" s="1">
        <v>74.379753348447494</v>
      </c>
      <c r="T1036" s="1">
        <v>15.900503272072401</v>
      </c>
      <c r="U1036" s="1">
        <v>0.21831681664781799</v>
      </c>
      <c r="V1036" s="1">
        <v>3.5915081547226602</v>
      </c>
      <c r="W1036" s="1">
        <v>6.8424992451812106E-2</v>
      </c>
      <c r="X1036" s="1">
        <v>2.2278319996712699</v>
      </c>
      <c r="Y1036" s="1">
        <v>3.6136614159864302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 s="1">
        <v>15.327999999999999</v>
      </c>
      <c r="K1037">
        <v>95.2</v>
      </c>
      <c r="L1037">
        <v>67085</v>
      </c>
      <c r="M1037" s="1">
        <v>9</v>
      </c>
      <c r="N1037" s="1">
        <v>13.53</v>
      </c>
      <c r="O1037">
        <v>9</v>
      </c>
      <c r="P1037">
        <v>27.2</v>
      </c>
      <c r="Q1037">
        <v>26.6</v>
      </c>
      <c r="R1037">
        <v>37.200000000000003</v>
      </c>
      <c r="S1037" s="1">
        <v>62.865977283792702</v>
      </c>
      <c r="T1037" s="1">
        <v>27.478302364394299</v>
      </c>
      <c r="U1037" s="1">
        <v>0.25555127618189399</v>
      </c>
      <c r="V1037" s="1">
        <v>5.7858746757163297</v>
      </c>
      <c r="W1037" s="1">
        <v>4.77190534671404E-2</v>
      </c>
      <c r="X1037" s="1">
        <v>0.94808312319993804</v>
      </c>
      <c r="Y1037" s="1">
        <v>2.61849222324765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 s="1">
        <v>14.885999999999999</v>
      </c>
      <c r="K1038">
        <v>84.4</v>
      </c>
      <c r="L1038">
        <v>93556</v>
      </c>
      <c r="M1038" s="1">
        <v>8.9</v>
      </c>
      <c r="N1038" s="1">
        <v>15.3</v>
      </c>
      <c r="O1038">
        <v>6.7</v>
      </c>
      <c r="P1038">
        <v>30.9</v>
      </c>
      <c r="Q1038">
        <v>33.200000000000003</v>
      </c>
      <c r="R1038">
        <v>29.3</v>
      </c>
      <c r="S1038" s="1">
        <v>81.603278579871201</v>
      </c>
      <c r="T1038" s="1">
        <v>12.2880466601124</v>
      </c>
      <c r="U1038" s="1">
        <v>8.5057496658455495E-2</v>
      </c>
      <c r="V1038" s="1">
        <v>1.514465297646</v>
      </c>
      <c r="W1038" s="1">
        <v>0</v>
      </c>
      <c r="X1038" s="1">
        <v>0.58546069128547196</v>
      </c>
      <c r="Y1038" s="1">
        <v>3.9236912744264099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 s="1">
        <v>13.4139999999999</v>
      </c>
      <c r="K1039">
        <v>107.1</v>
      </c>
      <c r="L1039">
        <v>49054</v>
      </c>
      <c r="M1039" s="1">
        <v>10.3</v>
      </c>
      <c r="N1039" s="1">
        <v>17.79</v>
      </c>
      <c r="O1039">
        <v>16.7</v>
      </c>
      <c r="P1039">
        <v>41.8</v>
      </c>
      <c r="Q1039">
        <v>26.2</v>
      </c>
      <c r="R1039">
        <v>15.3</v>
      </c>
      <c r="S1039" s="1">
        <v>80.908339203135995</v>
      </c>
      <c r="T1039" s="1">
        <v>13.508712828836501</v>
      </c>
      <c r="U1039" s="1">
        <v>9.1875172265948005E-2</v>
      </c>
      <c r="V1039" s="1">
        <v>0.57268857379107496</v>
      </c>
      <c r="W1039" s="1">
        <v>4.9000091875172201E-2</v>
      </c>
      <c r="X1039" s="1">
        <v>1.90794107738952</v>
      </c>
      <c r="Y1039" s="1">
        <v>2.9614430527057198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 s="1">
        <v>15.093999999999999</v>
      </c>
      <c r="K1040">
        <v>78.900000000000006</v>
      </c>
      <c r="L1040">
        <v>83982</v>
      </c>
      <c r="M1040" s="1">
        <v>7.7</v>
      </c>
      <c r="N1040" s="1">
        <v>13.06</v>
      </c>
      <c r="O1040">
        <v>7.9</v>
      </c>
      <c r="P1040">
        <v>30.6</v>
      </c>
      <c r="Q1040">
        <v>27.8</v>
      </c>
      <c r="R1040">
        <v>33.700000000000003</v>
      </c>
      <c r="S1040" s="1">
        <v>92.621840212492899</v>
      </c>
      <c r="T1040" s="1">
        <v>3.3055779389381299</v>
      </c>
      <c r="U1040" s="1">
        <v>0.18264840182648401</v>
      </c>
      <c r="V1040" s="1">
        <v>1.6318978123973999</v>
      </c>
      <c r="W1040" s="1">
        <v>3.4022741516697999E-2</v>
      </c>
      <c r="X1040" s="1">
        <v>0.32948339153012801</v>
      </c>
      <c r="Y1040" s="1">
        <v>1.8945295012982299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 s="1">
        <v>14.124000000000001</v>
      </c>
      <c r="K1041">
        <v>121.8</v>
      </c>
      <c r="L1041">
        <v>65799</v>
      </c>
      <c r="M1041" s="1">
        <v>9.4</v>
      </c>
      <c r="N1041" s="1">
        <v>17.38</v>
      </c>
      <c r="O1041">
        <v>11.9</v>
      </c>
      <c r="P1041">
        <v>37.5</v>
      </c>
      <c r="Q1041">
        <v>28.1</v>
      </c>
      <c r="R1041">
        <v>22.5</v>
      </c>
      <c r="S1041" s="1">
        <v>88.589185221433794</v>
      </c>
      <c r="T1041" s="1">
        <v>6.7012478590653197</v>
      </c>
      <c r="U1041" s="1">
        <v>0.23978468314166801</v>
      </c>
      <c r="V1041" s="1">
        <v>1.33790066063126</v>
      </c>
      <c r="W1041" s="1">
        <v>4.1105945681428897E-2</v>
      </c>
      <c r="X1041" s="1">
        <v>0.94152189870320502</v>
      </c>
      <c r="Y1041" s="1">
        <v>2.1492537313432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 s="1">
        <v>14.71</v>
      </c>
      <c r="K1042">
        <v>81</v>
      </c>
      <c r="L1042">
        <v>89074</v>
      </c>
      <c r="M1042" s="1">
        <v>10.8</v>
      </c>
      <c r="N1042" s="1">
        <v>12.33</v>
      </c>
      <c r="O1042">
        <v>7.2</v>
      </c>
      <c r="P1042">
        <v>32.299999999999997</v>
      </c>
      <c r="Q1042">
        <v>33.1</v>
      </c>
      <c r="R1042">
        <v>27.4</v>
      </c>
      <c r="S1042" s="1">
        <v>47.774963234579502</v>
      </c>
      <c r="T1042" s="1">
        <v>42.625860829116903</v>
      </c>
      <c r="U1042" s="1">
        <v>0.66469288726782705</v>
      </c>
      <c r="V1042" s="1">
        <v>3.0837603736791901</v>
      </c>
      <c r="W1042" s="1">
        <v>0.104951508515972</v>
      </c>
      <c r="X1042" s="1">
        <v>0.75733526824180297</v>
      </c>
      <c r="Y1042" s="1">
        <v>4.988435898598700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 s="1">
        <v>13.878</v>
      </c>
      <c r="K1043">
        <v>133.1</v>
      </c>
      <c r="L1043">
        <v>43181</v>
      </c>
      <c r="M1043" s="1">
        <v>14.7</v>
      </c>
      <c r="N1043" s="1">
        <v>16.72</v>
      </c>
      <c r="O1043">
        <v>15</v>
      </c>
      <c r="P1043">
        <v>38.5</v>
      </c>
      <c r="Q1043">
        <v>25.7</v>
      </c>
      <c r="R1043">
        <v>20.8</v>
      </c>
      <c r="S1043" s="1">
        <v>66.336938769221206</v>
      </c>
      <c r="T1043" s="1">
        <v>28.045360697667199</v>
      </c>
      <c r="U1043" s="1">
        <v>8.3202366645095602E-2</v>
      </c>
      <c r="V1043" s="1">
        <v>1.08471233552124</v>
      </c>
      <c r="W1043" s="1">
        <v>0</v>
      </c>
      <c r="X1043" s="1">
        <v>1.7472496995469999</v>
      </c>
      <c r="Y1043" s="1">
        <v>2.7025361313980998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 s="1">
        <v>15.568</v>
      </c>
      <c r="K1044">
        <v>68.099999999999994</v>
      </c>
      <c r="L1044">
        <v>84180</v>
      </c>
      <c r="M1044" s="1">
        <v>7.3</v>
      </c>
      <c r="N1044" s="1">
        <v>11.64</v>
      </c>
      <c r="O1044">
        <v>7.4</v>
      </c>
      <c r="P1044">
        <v>25.2</v>
      </c>
      <c r="Q1044">
        <v>27.6</v>
      </c>
      <c r="R1044">
        <v>39.700000000000003</v>
      </c>
      <c r="S1044" s="1">
        <v>81.309428459942893</v>
      </c>
      <c r="T1044" s="1">
        <v>9.1167108208572003</v>
      </c>
      <c r="U1044" s="1">
        <v>0.26533587990060098</v>
      </c>
      <c r="V1044" s="1">
        <v>4.3952929579200202</v>
      </c>
      <c r="W1044" s="1">
        <v>5.9967551804160697E-2</v>
      </c>
      <c r="X1044" s="1">
        <v>1.71975437947959</v>
      </c>
      <c r="Y1044" s="1">
        <v>3.1335099500954899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 s="1">
        <v>13.843999999999999</v>
      </c>
      <c r="K1045">
        <v>112.2</v>
      </c>
      <c r="L1045">
        <v>45308</v>
      </c>
      <c r="M1045" s="1">
        <v>8.9</v>
      </c>
      <c r="N1045" s="1">
        <v>16.829999999999998</v>
      </c>
      <c r="O1045">
        <v>11.5</v>
      </c>
      <c r="P1045">
        <v>42.4</v>
      </c>
      <c r="Q1045">
        <v>26.9</v>
      </c>
      <c r="R1045">
        <v>19.2</v>
      </c>
      <c r="S1045" s="1">
        <v>97.186373285709394</v>
      </c>
      <c r="T1045" s="1">
        <v>0.63011759948781798</v>
      </c>
      <c r="U1045" s="1">
        <v>0.15163257741685399</v>
      </c>
      <c r="V1045" s="1">
        <v>0.31337399332816601</v>
      </c>
      <c r="W1045" s="1">
        <v>2.0217676988913899E-2</v>
      </c>
      <c r="X1045" s="1">
        <v>5.05441924722849E-2</v>
      </c>
      <c r="Y1045" s="1">
        <v>1.6477406745964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 s="1">
        <v>15.226000000000001</v>
      </c>
      <c r="K1046">
        <v>84.4</v>
      </c>
      <c r="L1046">
        <v>78933</v>
      </c>
      <c r="M1046" s="1">
        <v>8.8000000000000007</v>
      </c>
      <c r="N1046" s="1">
        <v>13.31</v>
      </c>
      <c r="O1046">
        <v>7.2</v>
      </c>
      <c r="P1046">
        <v>27.8</v>
      </c>
      <c r="Q1046">
        <v>30.5</v>
      </c>
      <c r="R1046">
        <v>34.5</v>
      </c>
      <c r="S1046" s="1">
        <v>79.778681698802103</v>
      </c>
      <c r="T1046" s="1">
        <v>13.5089039779642</v>
      </c>
      <c r="U1046" s="1">
        <v>0.17735891358657299</v>
      </c>
      <c r="V1046" s="1">
        <v>2.5935237973223999</v>
      </c>
      <c r="W1046" s="1">
        <v>3.20286977131509E-3</v>
      </c>
      <c r="X1046" s="1">
        <v>1.1234065722887701</v>
      </c>
      <c r="Y1046" s="1">
        <v>2.8149221702645502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 s="1">
        <v>17.178000000000001</v>
      </c>
      <c r="K1047">
        <v>40.299999999999997</v>
      </c>
      <c r="L1047">
        <v>110644</v>
      </c>
      <c r="M1047" s="1">
        <v>6.5</v>
      </c>
      <c r="N1047" s="1">
        <v>7.48</v>
      </c>
      <c r="O1047">
        <v>4.7</v>
      </c>
      <c r="P1047">
        <v>14</v>
      </c>
      <c r="Q1047">
        <v>20.2</v>
      </c>
      <c r="R1047">
        <v>61</v>
      </c>
      <c r="S1047" s="1">
        <v>59.523678298054399</v>
      </c>
      <c r="T1047" s="1">
        <v>18.3188683955428</v>
      </c>
      <c r="U1047" s="1">
        <v>0.161778198523571</v>
      </c>
      <c r="V1047" s="1">
        <v>16.711136759313501</v>
      </c>
      <c r="W1047" s="1">
        <v>4.27950344791811E-2</v>
      </c>
      <c r="X1047" s="1">
        <v>1.41223613781297</v>
      </c>
      <c r="Y1047" s="1">
        <v>3.8295071762733901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 s="1">
        <v>14.65</v>
      </c>
      <c r="K1048">
        <v>114.6</v>
      </c>
      <c r="L1048">
        <v>53087</v>
      </c>
      <c r="M1048" s="1">
        <v>7.6</v>
      </c>
      <c r="N1048" s="1">
        <v>14.24</v>
      </c>
      <c r="O1048">
        <v>12.7</v>
      </c>
      <c r="P1048">
        <v>32.9</v>
      </c>
      <c r="Q1048">
        <v>23.8</v>
      </c>
      <c r="R1048">
        <v>30.5</v>
      </c>
      <c r="S1048" s="1">
        <v>82.254402341187699</v>
      </c>
      <c r="T1048" s="1">
        <v>14.879660931429401</v>
      </c>
      <c r="U1048" s="1">
        <v>0.18164387708764301</v>
      </c>
      <c r="V1048" s="1">
        <v>1.04445229325394</v>
      </c>
      <c r="W1048" s="1">
        <v>0</v>
      </c>
      <c r="X1048" s="1">
        <v>0.121095918058428</v>
      </c>
      <c r="Y1048" s="1">
        <v>1.5187446389827901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 s="1">
        <v>16.84</v>
      </c>
      <c r="K1049">
        <v>42.1</v>
      </c>
      <c r="L1049">
        <v>97487</v>
      </c>
      <c r="M1049" s="1">
        <v>5.7</v>
      </c>
      <c r="N1049" s="1">
        <v>7.22</v>
      </c>
      <c r="O1049">
        <v>8.8000000000000007</v>
      </c>
      <c r="P1049">
        <v>14</v>
      </c>
      <c r="Q1049">
        <v>19</v>
      </c>
      <c r="R1049">
        <v>58.1</v>
      </c>
      <c r="S1049" s="1">
        <v>55.169037316915599</v>
      </c>
      <c r="T1049" s="1">
        <v>17.807790750128301</v>
      </c>
      <c r="U1049" s="1">
        <v>0.27835938466694699</v>
      </c>
      <c r="V1049" s="1">
        <v>14.5921893740177</v>
      </c>
      <c r="W1049" s="1">
        <v>4.9007620051618697E-2</v>
      </c>
      <c r="X1049" s="1">
        <v>7.9521927256323499</v>
      </c>
      <c r="Y1049" s="1">
        <v>4.1514228285873198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 s="1">
        <v>14.818</v>
      </c>
      <c r="K1050">
        <v>101.5</v>
      </c>
      <c r="L1050">
        <v>73578</v>
      </c>
      <c r="M1050" s="1">
        <v>11</v>
      </c>
      <c r="N1050" s="1">
        <v>12.04</v>
      </c>
      <c r="O1050">
        <v>14.2</v>
      </c>
      <c r="P1050">
        <v>25.9</v>
      </c>
      <c r="Q1050">
        <v>28.5</v>
      </c>
      <c r="R1050">
        <v>31.5</v>
      </c>
      <c r="S1050" s="1">
        <v>19.3697622683924</v>
      </c>
      <c r="T1050" s="1">
        <v>63.5114677289451</v>
      </c>
      <c r="U1050" s="1">
        <v>0.384207073019395</v>
      </c>
      <c r="V1050" s="1">
        <v>4.2400909887901497</v>
      </c>
      <c r="W1050" s="1">
        <v>2.9965700969039499E-2</v>
      </c>
      <c r="X1050" s="1">
        <v>9.6786986196840097</v>
      </c>
      <c r="Y1050" s="1">
        <v>2.7858076201997699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 s="1">
        <v>15.167999999999999</v>
      </c>
      <c r="K1051">
        <v>79.099999999999994</v>
      </c>
      <c r="L1051">
        <v>80737</v>
      </c>
      <c r="M1051" s="1">
        <v>7.4</v>
      </c>
      <c r="N1051" s="1">
        <v>13.79</v>
      </c>
      <c r="O1051">
        <v>8.4</v>
      </c>
      <c r="P1051">
        <v>29.8</v>
      </c>
      <c r="Q1051">
        <v>26.8</v>
      </c>
      <c r="R1051">
        <v>35</v>
      </c>
      <c r="S1051" s="1">
        <v>89.706848415174903</v>
      </c>
      <c r="T1051" s="1">
        <v>7.2302512727869903</v>
      </c>
      <c r="U1051" s="1">
        <v>8.0062407620298898E-2</v>
      </c>
      <c r="V1051" s="1">
        <v>0.74724913778945601</v>
      </c>
      <c r="W1051" s="1">
        <v>4.9269173920183901E-2</v>
      </c>
      <c r="X1051" s="1">
        <v>0.55838397109541704</v>
      </c>
      <c r="Y1051" s="1">
        <v>1.6279356216127401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 s="1">
        <v>14.772</v>
      </c>
      <c r="K1052">
        <v>82.4</v>
      </c>
      <c r="L1052">
        <v>82327</v>
      </c>
      <c r="M1052" s="1">
        <v>9.8000000000000007</v>
      </c>
      <c r="N1052" s="1">
        <v>13.7</v>
      </c>
      <c r="O1052">
        <v>10.1</v>
      </c>
      <c r="P1052">
        <v>30.2</v>
      </c>
      <c r="Q1052">
        <v>29.7</v>
      </c>
      <c r="R1052">
        <v>29.9</v>
      </c>
      <c r="S1052" s="1">
        <v>79.213011068443606</v>
      </c>
      <c r="T1052" s="1">
        <v>14.0664106618477</v>
      </c>
      <c r="U1052" s="1">
        <v>0.19606957307431599</v>
      </c>
      <c r="V1052" s="1">
        <v>2.6781115879828299</v>
      </c>
      <c r="W1052" s="1">
        <v>2.8009939010616599E-2</v>
      </c>
      <c r="X1052" s="1">
        <v>0.55658459453354403</v>
      </c>
      <c r="Y1052" s="1">
        <v>3.2618025751072901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 s="1">
        <v>13.173999999999999</v>
      </c>
      <c r="K1053">
        <v>139.9</v>
      </c>
      <c r="L1053">
        <v>37235</v>
      </c>
      <c r="M1053" s="1">
        <v>11.2</v>
      </c>
      <c r="N1053" s="1">
        <v>18.37</v>
      </c>
      <c r="O1053">
        <v>20.8</v>
      </c>
      <c r="P1053">
        <v>41.7</v>
      </c>
      <c r="Q1053">
        <v>23.5</v>
      </c>
      <c r="R1053">
        <v>14</v>
      </c>
      <c r="S1053" s="1">
        <v>52.9711571875362</v>
      </c>
      <c r="T1053" s="1">
        <v>41.843314413683899</v>
      </c>
      <c r="U1053" s="1">
        <v>0.26641955287848901</v>
      </c>
      <c r="V1053" s="1">
        <v>1.0386501409320801</v>
      </c>
      <c r="W1053" s="1">
        <v>5.4056141163751403E-2</v>
      </c>
      <c r="X1053" s="1">
        <v>1.4826827290628899</v>
      </c>
      <c r="Y1053" s="1">
        <v>2.3437198347426502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 s="1">
        <v>15.178000000000001</v>
      </c>
      <c r="K1054">
        <v>97.1</v>
      </c>
      <c r="L1054">
        <v>59634</v>
      </c>
      <c r="M1054" s="1">
        <v>7.7</v>
      </c>
      <c r="N1054" s="1">
        <v>13.4</v>
      </c>
      <c r="O1054">
        <v>10.8</v>
      </c>
      <c r="P1054">
        <v>26.2</v>
      </c>
      <c r="Q1054">
        <v>27.1</v>
      </c>
      <c r="R1054">
        <v>35.799999999999997</v>
      </c>
      <c r="S1054" s="1">
        <v>82.993522353190997</v>
      </c>
      <c r="T1054" s="1">
        <v>11.0757141340129</v>
      </c>
      <c r="U1054" s="1">
        <v>0.20972708930657299</v>
      </c>
      <c r="V1054" s="1">
        <v>1.3937559732398801</v>
      </c>
      <c r="W1054" s="1">
        <v>0.10088138472974401</v>
      </c>
      <c r="X1054" s="1">
        <v>0.92386110226186602</v>
      </c>
      <c r="Y1054" s="1">
        <v>3.3025379632579299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 s="1">
        <v>13.922000000000001</v>
      </c>
      <c r="K1055">
        <v>107.7</v>
      </c>
      <c r="L1055">
        <v>54553</v>
      </c>
      <c r="M1055" s="1">
        <v>10.5</v>
      </c>
      <c r="N1055" s="1">
        <v>15.49</v>
      </c>
      <c r="O1055">
        <v>13.1</v>
      </c>
      <c r="P1055">
        <v>38</v>
      </c>
      <c r="Q1055">
        <v>28.8</v>
      </c>
      <c r="R1055">
        <v>20.100000000000001</v>
      </c>
      <c r="S1055" s="1">
        <v>83.507498111264894</v>
      </c>
      <c r="T1055" s="1">
        <v>10.2974507090278</v>
      </c>
      <c r="U1055" s="1">
        <v>0.20926516503867701</v>
      </c>
      <c r="V1055" s="1">
        <v>1.5932232852625099</v>
      </c>
      <c r="W1055" s="1">
        <v>4.6131937340794599E-2</v>
      </c>
      <c r="X1055" s="1">
        <v>0.69532195412212205</v>
      </c>
      <c r="Y1055" s="1">
        <v>3.65110883794318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 s="1">
        <v>14.518000000000001</v>
      </c>
      <c r="K1056">
        <v>138.4</v>
      </c>
      <c r="L1056">
        <v>50367</v>
      </c>
      <c r="M1056" s="1">
        <v>10.199999999999999</v>
      </c>
      <c r="N1056" s="1">
        <v>15.2</v>
      </c>
      <c r="O1056">
        <v>11.4</v>
      </c>
      <c r="P1056">
        <v>33.5</v>
      </c>
      <c r="Q1056">
        <v>27.7</v>
      </c>
      <c r="R1056">
        <v>27.4</v>
      </c>
      <c r="S1056" s="1">
        <v>68.054803155810703</v>
      </c>
      <c r="T1056" s="1">
        <v>24.624976607207898</v>
      </c>
      <c r="U1056" s="1">
        <v>0.210781368502959</v>
      </c>
      <c r="V1056" s="1">
        <v>3.1833896401942301</v>
      </c>
      <c r="W1056" s="1">
        <v>6.3037418617707605E-2</v>
      </c>
      <c r="X1056" s="1">
        <v>0.96427551291774505</v>
      </c>
      <c r="Y1056" s="1">
        <v>2.8987362967486399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 s="1">
        <v>14.7319999999999</v>
      </c>
      <c r="K1057">
        <v>125.5</v>
      </c>
      <c r="L1057">
        <v>54143</v>
      </c>
      <c r="M1057" s="1">
        <v>10.1</v>
      </c>
      <c r="N1057" s="1">
        <v>15.16</v>
      </c>
      <c r="O1057">
        <v>10.4</v>
      </c>
      <c r="P1057">
        <v>32.299999999999997</v>
      </c>
      <c r="Q1057">
        <v>27.4</v>
      </c>
      <c r="R1057">
        <v>29.9</v>
      </c>
      <c r="S1057" s="1">
        <v>82.751112925487405</v>
      </c>
      <c r="T1057" s="1">
        <v>13.7166851344258</v>
      </c>
      <c r="U1057" s="1">
        <v>0.15551797204564399</v>
      </c>
      <c r="V1057" s="1">
        <v>1.41326957096479</v>
      </c>
      <c r="W1057" s="1">
        <v>0.11275052973309201</v>
      </c>
      <c r="X1057" s="1">
        <v>0.23716490736960699</v>
      </c>
      <c r="Y1057" s="1">
        <v>1.6134989599735601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 s="1">
        <v>15.78</v>
      </c>
      <c r="K1058">
        <v>71.8</v>
      </c>
      <c r="L1058">
        <v>63312</v>
      </c>
      <c r="M1058" s="1">
        <v>6.4</v>
      </c>
      <c r="N1058" s="1">
        <v>14.22</v>
      </c>
      <c r="O1058">
        <v>4.5999999999999996</v>
      </c>
      <c r="P1058">
        <v>25.1</v>
      </c>
      <c r="Q1058">
        <v>29.2</v>
      </c>
      <c r="R1058">
        <v>41.1</v>
      </c>
      <c r="S1058" s="1">
        <v>92.394610229014006</v>
      </c>
      <c r="T1058" s="1">
        <v>2.6133775494520299</v>
      </c>
      <c r="U1058" s="1">
        <v>0.42337554668542099</v>
      </c>
      <c r="V1058" s="1">
        <v>1.4280191706683101</v>
      </c>
      <c r="W1058" s="1">
        <v>8.5699780627191899E-2</v>
      </c>
      <c r="X1058" s="1">
        <v>1.08941188525544</v>
      </c>
      <c r="Y1058" s="1">
        <v>1.9655058382975501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 s="1">
        <v>14.965999999999999</v>
      </c>
      <c r="K1059">
        <v>90.7</v>
      </c>
      <c r="L1059">
        <v>50928</v>
      </c>
      <c r="M1059" s="1">
        <v>8.1</v>
      </c>
      <c r="N1059" s="1">
        <v>15.61</v>
      </c>
      <c r="O1059">
        <v>9.4</v>
      </c>
      <c r="P1059">
        <v>30.7</v>
      </c>
      <c r="Q1059">
        <v>27.3</v>
      </c>
      <c r="R1059">
        <v>32.6</v>
      </c>
      <c r="S1059" s="1">
        <v>91.516221618972807</v>
      </c>
      <c r="T1059" s="1">
        <v>2.6485069576783302</v>
      </c>
      <c r="U1059" s="1">
        <v>0.23257080186367701</v>
      </c>
      <c r="V1059" s="1">
        <v>1.5136547840358401</v>
      </c>
      <c r="W1059" s="1">
        <v>3.8891438438742099E-2</v>
      </c>
      <c r="X1059" s="1">
        <v>1.39620263995084</v>
      </c>
      <c r="Y1059" s="1">
        <v>2.653951759059760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 s="1">
        <v>14.337999999999999</v>
      </c>
      <c r="K1060">
        <v>75.3</v>
      </c>
      <c r="L1060">
        <v>58004</v>
      </c>
      <c r="M1060" s="1">
        <v>10.1</v>
      </c>
      <c r="N1060" s="1">
        <v>18.47</v>
      </c>
      <c r="O1060">
        <v>16.3</v>
      </c>
      <c r="P1060">
        <v>30</v>
      </c>
      <c r="Q1060">
        <v>27.2</v>
      </c>
      <c r="R1060">
        <v>26.5</v>
      </c>
      <c r="S1060" s="1">
        <v>86.416228724669594</v>
      </c>
      <c r="T1060" s="1">
        <v>3.7697254121701</v>
      </c>
      <c r="U1060" s="1">
        <v>0.11894720906594</v>
      </c>
      <c r="V1060" s="1">
        <v>2.1552873836660198</v>
      </c>
      <c r="W1060" s="1">
        <v>5.60493666962232E-2</v>
      </c>
      <c r="X1060" s="1">
        <v>4.8022232314712596</v>
      </c>
      <c r="Y1060" s="1">
        <v>2.6815386722607899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 s="1">
        <v>15.622</v>
      </c>
      <c r="K1061">
        <v>61</v>
      </c>
      <c r="L1061">
        <v>61461</v>
      </c>
      <c r="M1061" s="1">
        <v>7.1</v>
      </c>
      <c r="N1061" s="1">
        <v>13.03</v>
      </c>
      <c r="O1061">
        <v>7.2</v>
      </c>
      <c r="P1061">
        <v>24.6</v>
      </c>
      <c r="Q1061">
        <v>28.5</v>
      </c>
      <c r="R1061">
        <v>39.799999999999997</v>
      </c>
      <c r="S1061" s="1">
        <v>88.078426795821898</v>
      </c>
      <c r="T1061" s="1">
        <v>3.6995973624321601</v>
      </c>
      <c r="U1061" s="1">
        <v>1.58720896306237</v>
      </c>
      <c r="V1061" s="1">
        <v>0.30927233471436</v>
      </c>
      <c r="W1061" s="1">
        <v>0</v>
      </c>
      <c r="X1061" s="1">
        <v>1.5521970006418799</v>
      </c>
      <c r="Y1061" s="1">
        <v>4.7732975433272999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 s="1">
        <v>15.324</v>
      </c>
      <c r="K1062">
        <v>59.9</v>
      </c>
      <c r="L1062">
        <v>69291</v>
      </c>
      <c r="M1062" s="1">
        <v>8.6</v>
      </c>
      <c r="N1062" s="1">
        <v>12.95</v>
      </c>
      <c r="O1062">
        <v>10.7</v>
      </c>
      <c r="P1062">
        <v>25.7</v>
      </c>
      <c r="Q1062">
        <v>25.5</v>
      </c>
      <c r="R1062">
        <v>38</v>
      </c>
      <c r="S1062" s="1">
        <v>80.040865028426097</v>
      </c>
      <c r="T1062" s="1">
        <v>4.0519287409567903</v>
      </c>
      <c r="U1062" s="1">
        <v>0.21550323514808301</v>
      </c>
      <c r="V1062" s="1">
        <v>3.4250456872057602</v>
      </c>
      <c r="W1062" s="1">
        <v>3.1324656013683998E-2</v>
      </c>
      <c r="X1062" s="1">
        <v>9.7661438958513607</v>
      </c>
      <c r="Y1062" s="1">
        <v>2.4691887563981498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 s="1">
        <v>15.314</v>
      </c>
      <c r="K1063">
        <v>76.3</v>
      </c>
      <c r="L1063">
        <v>54762</v>
      </c>
      <c r="M1063" s="1">
        <v>9.1999999999999993</v>
      </c>
      <c r="N1063" s="1">
        <v>13.25</v>
      </c>
      <c r="O1063">
        <v>7.2</v>
      </c>
      <c r="P1063">
        <v>27.6</v>
      </c>
      <c r="Q1063">
        <v>29.3</v>
      </c>
      <c r="R1063">
        <v>35.9</v>
      </c>
      <c r="S1063" s="1">
        <v>93.734841220598994</v>
      </c>
      <c r="T1063" s="1">
        <v>1.2465452084155899</v>
      </c>
      <c r="U1063" s="1">
        <v>0.24395058942974701</v>
      </c>
      <c r="V1063" s="1">
        <v>1.61176603305318</v>
      </c>
      <c r="W1063" s="1">
        <v>8.3197021828642304E-2</v>
      </c>
      <c r="X1063" s="1">
        <v>0.71069998307857096</v>
      </c>
      <c r="Y1063" s="1">
        <v>2.36899994359523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 s="1">
        <v>14.38</v>
      </c>
      <c r="K1064">
        <v>80.900000000000006</v>
      </c>
      <c r="L1064">
        <v>49804</v>
      </c>
      <c r="M1064" s="1">
        <v>10</v>
      </c>
      <c r="N1064" s="1">
        <v>16.3</v>
      </c>
      <c r="O1064">
        <v>14.6</v>
      </c>
      <c r="P1064">
        <v>30.4</v>
      </c>
      <c r="Q1064">
        <v>28.8</v>
      </c>
      <c r="R1064">
        <v>26.2</v>
      </c>
      <c r="S1064" s="1">
        <v>79.817848536122597</v>
      </c>
      <c r="T1064" s="1">
        <v>8.6104274556051195</v>
      </c>
      <c r="U1064" s="1">
        <v>0.31811345263121898</v>
      </c>
      <c r="V1064" s="1">
        <v>2.1524466321420599</v>
      </c>
      <c r="W1064" s="1">
        <v>3.2687278880172199E-2</v>
      </c>
      <c r="X1064" s="1">
        <v>6.5530516672648602</v>
      </c>
      <c r="Y1064" s="1">
        <v>2.5154249773539101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 s="1">
        <v>15.954000000000001</v>
      </c>
      <c r="K1065">
        <v>64.7</v>
      </c>
      <c r="L1065">
        <v>60626</v>
      </c>
      <c r="M1065" s="1">
        <v>6.7</v>
      </c>
      <c r="N1065" s="1">
        <v>11.62</v>
      </c>
      <c r="O1065">
        <v>5.7</v>
      </c>
      <c r="P1065">
        <v>24.3</v>
      </c>
      <c r="Q1065">
        <v>25.2</v>
      </c>
      <c r="R1065">
        <v>44.7</v>
      </c>
      <c r="S1065" s="1">
        <v>88.539137454590602</v>
      </c>
      <c r="T1065" s="1">
        <v>2.8211258422082102</v>
      </c>
      <c r="U1065" s="1">
        <v>0.171391312447604</v>
      </c>
      <c r="V1065" s="1">
        <v>5.1703045921694004</v>
      </c>
      <c r="W1065" s="1">
        <v>4.6573726208588101E-2</v>
      </c>
      <c r="X1065" s="1">
        <v>0.84577886794796098</v>
      </c>
      <c r="Y1065" s="1">
        <v>2.4056882044275998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 s="1">
        <v>16.486000000000001</v>
      </c>
      <c r="K1066">
        <v>44.1</v>
      </c>
      <c r="L1066">
        <v>86614</v>
      </c>
      <c r="M1066" s="1">
        <v>6.9</v>
      </c>
      <c r="N1066" s="1">
        <v>11.17</v>
      </c>
      <c r="O1066">
        <v>7.4</v>
      </c>
      <c r="P1066">
        <v>20.6</v>
      </c>
      <c r="Q1066">
        <v>19.100000000000001</v>
      </c>
      <c r="R1066">
        <v>53</v>
      </c>
      <c r="S1066" s="1">
        <v>78.386205752706303</v>
      </c>
      <c r="T1066" s="1">
        <v>5.0202537620964396</v>
      </c>
      <c r="U1066" s="1">
        <v>0.14895286455176901</v>
      </c>
      <c r="V1066" s="1">
        <v>10.8546768647814</v>
      </c>
      <c r="W1066" s="1">
        <v>2.8323371246674799E-2</v>
      </c>
      <c r="X1066" s="1">
        <v>2.59854172912905</v>
      </c>
      <c r="Y1066" s="1">
        <v>2.96304565548829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 s="1">
        <v>16.396000000000001</v>
      </c>
      <c r="K1067">
        <v>50</v>
      </c>
      <c r="L1067">
        <v>87971</v>
      </c>
      <c r="M1067" s="1">
        <v>7</v>
      </c>
      <c r="N1067" s="1">
        <v>11.05</v>
      </c>
      <c r="O1067">
        <v>6.1</v>
      </c>
      <c r="P1067">
        <v>20.9</v>
      </c>
      <c r="Q1067">
        <v>21.7</v>
      </c>
      <c r="R1067">
        <v>51.2</v>
      </c>
      <c r="S1067" s="1">
        <v>80.025404431018799</v>
      </c>
      <c r="T1067" s="1">
        <v>6.3833696460450904</v>
      </c>
      <c r="U1067" s="1">
        <v>9.2734853548374005E-2</v>
      </c>
      <c r="V1067" s="1">
        <v>10.0379330399381</v>
      </c>
      <c r="W1067" s="1">
        <v>1.09950840400568E-2</v>
      </c>
      <c r="X1067" s="1">
        <v>1.3026281144298899</v>
      </c>
      <c r="Y1067" s="1">
        <v>2.14693483097951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 s="1">
        <v>15.22</v>
      </c>
      <c r="K1068">
        <v>62.4</v>
      </c>
      <c r="L1068">
        <v>75771</v>
      </c>
      <c r="M1068" s="1">
        <v>9.6</v>
      </c>
      <c r="N1068" s="1">
        <v>16.13</v>
      </c>
      <c r="O1068">
        <v>7.5</v>
      </c>
      <c r="P1068">
        <v>29</v>
      </c>
      <c r="Q1068">
        <v>28.5</v>
      </c>
      <c r="R1068">
        <v>35</v>
      </c>
      <c r="S1068" s="1">
        <v>84.634377892736097</v>
      </c>
      <c r="T1068" s="1">
        <v>9.0933313859277494</v>
      </c>
      <c r="U1068" s="1">
        <v>0.155924027497893</v>
      </c>
      <c r="V1068" s="1">
        <v>1.26298462273293</v>
      </c>
      <c r="W1068" s="1">
        <v>2.4868895524980401E-2</v>
      </c>
      <c r="X1068" s="1">
        <v>2.4872842968714499</v>
      </c>
      <c r="Y1068" s="1">
        <v>2.34122887870886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 s="1">
        <v>15.474</v>
      </c>
      <c r="K1069">
        <v>50.3</v>
      </c>
      <c r="L1069">
        <v>55445</v>
      </c>
      <c r="M1069" s="1">
        <v>6.8</v>
      </c>
      <c r="N1069" s="1">
        <v>12.6</v>
      </c>
      <c r="O1069">
        <v>15.2</v>
      </c>
      <c r="P1069">
        <v>23.3</v>
      </c>
      <c r="Q1069">
        <v>18.7</v>
      </c>
      <c r="R1069">
        <v>42.7</v>
      </c>
      <c r="S1069" s="1">
        <v>55.387452961304803</v>
      </c>
      <c r="T1069" s="1">
        <v>22.546009672809902</v>
      </c>
      <c r="U1069" s="1">
        <v>0.37201111344124599</v>
      </c>
      <c r="V1069" s="1">
        <v>8.5622473847853104</v>
      </c>
      <c r="W1069" s="1">
        <v>1.5891231036355698E-2</v>
      </c>
      <c r="X1069" s="1">
        <v>6.8811635507262396</v>
      </c>
      <c r="Y1069" s="1">
        <v>6.23522408589601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 s="1">
        <v>15.11</v>
      </c>
      <c r="K1070">
        <v>66</v>
      </c>
      <c r="L1070">
        <v>64898</v>
      </c>
      <c r="M1070" s="1">
        <v>8.6</v>
      </c>
      <c r="N1070" s="1">
        <v>14.16</v>
      </c>
      <c r="O1070">
        <v>10</v>
      </c>
      <c r="P1070">
        <v>28.9</v>
      </c>
      <c r="Q1070">
        <v>26.3</v>
      </c>
      <c r="R1070">
        <v>34.799999999999997</v>
      </c>
      <c r="S1070" s="1">
        <v>84.747458483337397</v>
      </c>
      <c r="T1070" s="1">
        <v>4.80008948006917</v>
      </c>
      <c r="U1070" s="1">
        <v>0.18572030841124901</v>
      </c>
      <c r="V1070" s="1">
        <v>4.5521756070939903</v>
      </c>
      <c r="W1070" s="1">
        <v>1.9788861452158201E-2</v>
      </c>
      <c r="X1070" s="1">
        <v>3.0033591899595402</v>
      </c>
      <c r="Y1070" s="1">
        <v>2.69140806967645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 s="1">
        <v>13.61</v>
      </c>
      <c r="K1071">
        <v>183.1</v>
      </c>
      <c r="L1071">
        <v>37134</v>
      </c>
      <c r="M1071" s="1">
        <v>8.9</v>
      </c>
      <c r="N1071" s="1">
        <v>19.55</v>
      </c>
      <c r="O1071">
        <v>11.4</v>
      </c>
      <c r="P1071">
        <v>40.200000000000003</v>
      </c>
      <c r="Q1071">
        <v>33.9</v>
      </c>
      <c r="R1071">
        <v>14.5</v>
      </c>
      <c r="S1071" s="1">
        <v>97.352069591817198</v>
      </c>
      <c r="T1071" s="1">
        <v>0.24854220437816599</v>
      </c>
      <c r="U1071" s="1">
        <v>0.49708440875633297</v>
      </c>
      <c r="V1071" s="1">
        <v>0.41105056877927498</v>
      </c>
      <c r="W1071" s="1">
        <v>3.8237262212025599E-2</v>
      </c>
      <c r="X1071" s="1">
        <v>0.14338973329509599</v>
      </c>
      <c r="Y1071" s="1">
        <v>1.30962623076187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 s="1">
        <v>13.776</v>
      </c>
      <c r="K1072">
        <v>82.3</v>
      </c>
      <c r="L1072">
        <v>42016</v>
      </c>
      <c r="M1072" s="1">
        <v>8.4</v>
      </c>
      <c r="N1072" s="1">
        <v>18.88</v>
      </c>
      <c r="O1072">
        <v>10.6</v>
      </c>
      <c r="P1072">
        <v>44.3</v>
      </c>
      <c r="Q1072">
        <v>27</v>
      </c>
      <c r="R1072">
        <v>18.100000000000001</v>
      </c>
      <c r="S1072" s="1">
        <v>85.483184333758999</v>
      </c>
      <c r="T1072" s="1">
        <v>7.3222647935291603</v>
      </c>
      <c r="U1072" s="1">
        <v>2.6926351638995301</v>
      </c>
      <c r="V1072" s="1">
        <v>0.27671349510429899</v>
      </c>
      <c r="W1072" s="1">
        <v>0</v>
      </c>
      <c r="X1072" s="1">
        <v>9.5785440613026795E-2</v>
      </c>
      <c r="Y1072" s="1">
        <v>4.1294167730949303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 s="1">
        <v>14.13</v>
      </c>
      <c r="K1073">
        <v>87.4</v>
      </c>
      <c r="L1073">
        <v>54843</v>
      </c>
      <c r="M1073" s="1">
        <v>7.4</v>
      </c>
      <c r="N1073" s="1">
        <v>16.32</v>
      </c>
      <c r="O1073">
        <v>9.9</v>
      </c>
      <c r="P1073">
        <v>37.9</v>
      </c>
      <c r="Q1073">
        <v>30.8</v>
      </c>
      <c r="R1073">
        <v>21.4</v>
      </c>
      <c r="S1073" s="1">
        <v>94.399380641528595</v>
      </c>
      <c r="T1073" s="1">
        <v>1.4296271532384299</v>
      </c>
      <c r="U1073" s="1">
        <v>0.52522302183590497</v>
      </c>
      <c r="V1073" s="1">
        <v>0.65366952298840397</v>
      </c>
      <c r="W1073" s="1">
        <v>1.84751816726197E-2</v>
      </c>
      <c r="X1073" s="1">
        <v>0.89824573751165604</v>
      </c>
      <c r="Y1073" s="1">
        <v>2.0753787412242799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 s="1">
        <v>13.965999999999999</v>
      </c>
      <c r="K1074">
        <v>140.6</v>
      </c>
      <c r="L1074">
        <v>39446</v>
      </c>
      <c r="M1074" s="1">
        <v>8.8000000000000007</v>
      </c>
      <c r="N1074" s="1">
        <v>18.91</v>
      </c>
      <c r="O1074">
        <v>9.6</v>
      </c>
      <c r="P1074">
        <v>33.6</v>
      </c>
      <c r="Q1074">
        <v>40.1</v>
      </c>
      <c r="R1074">
        <v>16.8</v>
      </c>
      <c r="S1074" s="1">
        <v>96.833627156140906</v>
      </c>
      <c r="T1074" s="1">
        <v>0.59455909295170895</v>
      </c>
      <c r="U1074" s="1">
        <v>0.45974627536382101</v>
      </c>
      <c r="V1074" s="1">
        <v>0.400981713851152</v>
      </c>
      <c r="W1074" s="1">
        <v>3.1110650212589401E-2</v>
      </c>
      <c r="X1074" s="1">
        <v>0.13826955650039699</v>
      </c>
      <c r="Y1074" s="1">
        <v>1.541705554979430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 s="1">
        <v>14.568</v>
      </c>
      <c r="K1075">
        <v>116.9</v>
      </c>
      <c r="L1075">
        <v>46905</v>
      </c>
      <c r="M1075" s="1">
        <v>8.3000000000000007</v>
      </c>
      <c r="N1075" s="1">
        <v>16.03</v>
      </c>
      <c r="O1075">
        <v>9.3000000000000007</v>
      </c>
      <c r="P1075">
        <v>33.1</v>
      </c>
      <c r="Q1075">
        <v>30.9</v>
      </c>
      <c r="R1075">
        <v>26.7</v>
      </c>
      <c r="S1075" s="1">
        <v>95.899203101443007</v>
      </c>
      <c r="T1075" s="1">
        <v>0.34029722162394999</v>
      </c>
      <c r="U1075" s="1">
        <v>0.93904802929140596</v>
      </c>
      <c r="V1075" s="1">
        <v>0.26706870557828899</v>
      </c>
      <c r="W1075" s="1">
        <v>0</v>
      </c>
      <c r="X1075" s="1">
        <v>0.76243807882834302</v>
      </c>
      <c r="Y1075" s="1">
        <v>1.7919448632349699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 s="1">
        <v>13.29</v>
      </c>
      <c r="K1076">
        <v>135.69999999999999</v>
      </c>
      <c r="L1076">
        <v>38609</v>
      </c>
      <c r="M1076" s="1">
        <v>10</v>
      </c>
      <c r="N1076" s="1">
        <v>20.94</v>
      </c>
      <c r="O1076">
        <v>13.7</v>
      </c>
      <c r="P1076">
        <v>43</v>
      </c>
      <c r="Q1076">
        <v>32</v>
      </c>
      <c r="R1076">
        <v>11.4</v>
      </c>
      <c r="S1076" s="1">
        <v>96.581196581196494</v>
      </c>
      <c r="T1076" s="1">
        <v>0.49585698440660197</v>
      </c>
      <c r="U1076" s="1">
        <v>1.33750897109675</v>
      </c>
      <c r="V1076" s="1">
        <v>0.384941606315652</v>
      </c>
      <c r="W1076" s="1">
        <v>0</v>
      </c>
      <c r="X1076" s="1">
        <v>0.13701311411235001</v>
      </c>
      <c r="Y1076" s="1">
        <v>1.0634827428720499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 s="1">
        <v>13.407999999999999</v>
      </c>
      <c r="K1077">
        <v>150.6</v>
      </c>
      <c r="L1077">
        <v>41437</v>
      </c>
      <c r="M1077" s="1">
        <v>9.1999999999999993</v>
      </c>
      <c r="N1077" s="1">
        <v>20.100000000000001</v>
      </c>
      <c r="O1077">
        <v>16.7</v>
      </c>
      <c r="P1077">
        <v>42.3</v>
      </c>
      <c r="Q1077">
        <v>25.3</v>
      </c>
      <c r="R1077">
        <v>15.6</v>
      </c>
      <c r="S1077" s="1">
        <v>73.629818857408196</v>
      </c>
      <c r="T1077" s="1">
        <v>18.195541105434199</v>
      </c>
      <c r="U1077" s="1">
        <v>4.08732001857872</v>
      </c>
      <c r="V1077" s="1">
        <v>0.41802136553646002</v>
      </c>
      <c r="W1077" s="1">
        <v>3.4835113794704997E-2</v>
      </c>
      <c r="X1077" s="1">
        <v>0.220622387366465</v>
      </c>
      <c r="Y1077" s="1">
        <v>3.41384115188109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 s="1">
        <v>14.053999999999901</v>
      </c>
      <c r="K1078">
        <v>72.900000000000006</v>
      </c>
      <c r="L1078">
        <v>56456</v>
      </c>
      <c r="M1078" s="1">
        <v>8.8000000000000007</v>
      </c>
      <c r="N1078" s="1">
        <v>17.09</v>
      </c>
      <c r="O1078">
        <v>8.3000000000000007</v>
      </c>
      <c r="P1078">
        <v>37.4</v>
      </c>
      <c r="Q1078">
        <v>35.4</v>
      </c>
      <c r="R1078">
        <v>18.899999999999999</v>
      </c>
      <c r="S1078" s="1">
        <v>96.307910176006402</v>
      </c>
      <c r="T1078" s="1">
        <v>0.61534830399892104</v>
      </c>
      <c r="U1078" s="1">
        <v>0.25962640771461298</v>
      </c>
      <c r="V1078" s="1">
        <v>0.50745161507856196</v>
      </c>
      <c r="W1078" s="1">
        <v>1.18012003506642E-2</v>
      </c>
      <c r="X1078" s="1">
        <v>0.85811585406972801</v>
      </c>
      <c r="Y1078" s="1">
        <v>1.43974644278103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 s="1">
        <v>13.946</v>
      </c>
      <c r="K1079">
        <v>125.8</v>
      </c>
      <c r="L1079">
        <v>44919</v>
      </c>
      <c r="M1079" s="1">
        <v>7.9</v>
      </c>
      <c r="N1079" s="1">
        <v>18.73</v>
      </c>
      <c r="O1079">
        <v>10.6</v>
      </c>
      <c r="P1079">
        <v>35.799999999999997</v>
      </c>
      <c r="Q1079">
        <v>35.5</v>
      </c>
      <c r="R1079">
        <v>18.100000000000001</v>
      </c>
      <c r="S1079" s="1">
        <v>94.584711658985697</v>
      </c>
      <c r="T1079" s="1">
        <v>1.49471759638855</v>
      </c>
      <c r="U1079" s="1">
        <v>0.31571903832923298</v>
      </c>
      <c r="V1079" s="1">
        <v>0.58431583213171601</v>
      </c>
      <c r="W1079" s="1">
        <v>1.03668937958852E-2</v>
      </c>
      <c r="X1079" s="1">
        <v>0.44954621278520701</v>
      </c>
      <c r="Y1079" s="1">
        <v>2.5606227675836601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 s="1">
        <v>14.512</v>
      </c>
      <c r="K1080">
        <v>74.8</v>
      </c>
      <c r="L1080">
        <v>46623</v>
      </c>
      <c r="M1080" s="1">
        <v>8.6999999999999993</v>
      </c>
      <c r="N1080" s="1">
        <v>15.51</v>
      </c>
      <c r="O1080">
        <v>8.5</v>
      </c>
      <c r="P1080">
        <v>33.5</v>
      </c>
      <c r="Q1080">
        <v>32.299999999999997</v>
      </c>
      <c r="R1080">
        <v>25.6</v>
      </c>
      <c r="S1080" s="1">
        <v>95.956935058985195</v>
      </c>
      <c r="T1080" s="1">
        <v>0.429504065971824</v>
      </c>
      <c r="U1080" s="1">
        <v>1.2713320352766</v>
      </c>
      <c r="V1080" s="1">
        <v>0.37796357805520497</v>
      </c>
      <c r="W1080" s="1">
        <v>2.29068835184973E-2</v>
      </c>
      <c r="X1080" s="1">
        <v>0.23479555606459701</v>
      </c>
      <c r="Y1080" s="1">
        <v>1.70656282212804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 s="1">
        <v>14.58</v>
      </c>
      <c r="K1081">
        <v>118.4</v>
      </c>
      <c r="L1081">
        <v>45117</v>
      </c>
      <c r="M1081" s="1">
        <v>8.4</v>
      </c>
      <c r="N1081" s="1">
        <v>17.420000000000002</v>
      </c>
      <c r="O1081">
        <v>10.9</v>
      </c>
      <c r="P1081">
        <v>29.6</v>
      </c>
      <c r="Q1081">
        <v>32.700000000000003</v>
      </c>
      <c r="R1081">
        <v>26.8</v>
      </c>
      <c r="S1081" s="1">
        <v>78.280067554501201</v>
      </c>
      <c r="T1081" s="1">
        <v>14.816223393969</v>
      </c>
      <c r="U1081" s="1">
        <v>0.313922157618574</v>
      </c>
      <c r="V1081" s="1">
        <v>1.8828883416916899</v>
      </c>
      <c r="W1081" s="1">
        <v>4.3833073343045301E-2</v>
      </c>
      <c r="X1081" s="1">
        <v>1.68177188752949</v>
      </c>
      <c r="Y1081" s="1">
        <v>2.9812935913468301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 s="1">
        <v>13.515999999999901</v>
      </c>
      <c r="K1082">
        <v>105.2</v>
      </c>
      <c r="L1082">
        <v>45843</v>
      </c>
      <c r="M1082" s="1">
        <v>7.9</v>
      </c>
      <c r="N1082" s="1">
        <v>20.79</v>
      </c>
      <c r="O1082">
        <v>11.9</v>
      </c>
      <c r="P1082">
        <v>40.5</v>
      </c>
      <c r="Q1082">
        <v>33.9</v>
      </c>
      <c r="R1082">
        <v>13.6</v>
      </c>
      <c r="S1082" s="1">
        <v>94.250395614980604</v>
      </c>
      <c r="T1082" s="1">
        <v>2.3025938582207601</v>
      </c>
      <c r="U1082" s="1">
        <v>0.27291700112377498</v>
      </c>
      <c r="V1082" s="1">
        <v>0.42657615301699398</v>
      </c>
      <c r="W1082" s="1">
        <v>2.52276219526179E-2</v>
      </c>
      <c r="X1082" s="1">
        <v>1.02974565970231</v>
      </c>
      <c r="Y1082" s="1">
        <v>1.692544091002909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 s="1">
        <v>14.157999999999999</v>
      </c>
      <c r="K1083">
        <v>109.5</v>
      </c>
      <c r="L1083">
        <v>44279</v>
      </c>
      <c r="M1083" s="1">
        <v>9.3000000000000007</v>
      </c>
      <c r="N1083" s="1">
        <v>19.09</v>
      </c>
      <c r="O1083">
        <v>9.4</v>
      </c>
      <c r="P1083">
        <v>35.700000000000003</v>
      </c>
      <c r="Q1083">
        <v>34.1</v>
      </c>
      <c r="R1083">
        <v>20.8</v>
      </c>
      <c r="S1083" s="1">
        <v>82.385608541030905</v>
      </c>
      <c r="T1083" s="1">
        <v>10.812155229376801</v>
      </c>
      <c r="U1083" s="1">
        <v>0.71942446043165398</v>
      </c>
      <c r="V1083" s="1">
        <v>2.0276039230534999</v>
      </c>
      <c r="W1083" s="1">
        <v>2.37580833166284E-2</v>
      </c>
      <c r="X1083" s="1">
        <v>0.49669242933826302</v>
      </c>
      <c r="Y1083" s="1">
        <v>3.5347573334521201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 s="1">
        <v>13.862</v>
      </c>
      <c r="K1084">
        <v>99.1</v>
      </c>
      <c r="L1084">
        <v>47311</v>
      </c>
      <c r="M1084" s="1">
        <v>9.6</v>
      </c>
      <c r="N1084" s="1">
        <v>18.350000000000001</v>
      </c>
      <c r="O1084">
        <v>12.2</v>
      </c>
      <c r="P1084">
        <v>34.700000000000003</v>
      </c>
      <c r="Q1084">
        <v>35.700000000000003</v>
      </c>
      <c r="R1084">
        <v>17.399999999999999</v>
      </c>
      <c r="S1084" s="1">
        <v>88.579978762428794</v>
      </c>
      <c r="T1084" s="1">
        <v>4.7996910898735399</v>
      </c>
      <c r="U1084" s="1">
        <v>1.1487595327734299</v>
      </c>
      <c r="V1084" s="1">
        <v>0.76841393956945603</v>
      </c>
      <c r="W1084" s="1">
        <v>4.4405830678636897E-2</v>
      </c>
      <c r="X1084" s="1">
        <v>1.3785114393281199</v>
      </c>
      <c r="Y1084" s="1">
        <v>3.280239405348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 s="1">
        <v>14.78</v>
      </c>
      <c r="K1085">
        <v>101.2</v>
      </c>
      <c r="L1085">
        <v>47874</v>
      </c>
      <c r="M1085" s="1">
        <v>8.5</v>
      </c>
      <c r="N1085" s="1">
        <v>16.739999999999998</v>
      </c>
      <c r="O1085">
        <v>7.3</v>
      </c>
      <c r="P1085">
        <v>31.9</v>
      </c>
      <c r="Q1085">
        <v>32.299999999999997</v>
      </c>
      <c r="R1085">
        <v>28.5</v>
      </c>
      <c r="S1085" s="1">
        <v>95.009934280910898</v>
      </c>
      <c r="T1085" s="1">
        <v>0.34769983188139902</v>
      </c>
      <c r="U1085" s="1">
        <v>1.18065107748739</v>
      </c>
      <c r="V1085" s="1">
        <v>0.38590860461561899</v>
      </c>
      <c r="W1085" s="1">
        <v>3.4387895460797797E-2</v>
      </c>
      <c r="X1085" s="1">
        <v>0.46232615008405897</v>
      </c>
      <c r="Y1085" s="1">
        <v>2.57909215955983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 s="1">
        <v>13.8979999999999</v>
      </c>
      <c r="K1086">
        <v>118.6</v>
      </c>
      <c r="L1086">
        <v>40038</v>
      </c>
      <c r="M1086" s="1">
        <v>9.9</v>
      </c>
      <c r="N1086" s="1">
        <v>19.78</v>
      </c>
      <c r="O1086">
        <v>11.2</v>
      </c>
      <c r="P1086">
        <v>38.299999999999997</v>
      </c>
      <c r="Q1086">
        <v>32.299999999999997</v>
      </c>
      <c r="R1086">
        <v>18.3</v>
      </c>
      <c r="S1086" s="1">
        <v>93.271824543570901</v>
      </c>
      <c r="T1086" s="1">
        <v>0.73497791156808301</v>
      </c>
      <c r="U1086" s="1">
        <v>2.02900817076508</v>
      </c>
      <c r="V1086" s="1">
        <v>0.37139841276046698</v>
      </c>
      <c r="W1086" s="1">
        <v>0</v>
      </c>
      <c r="X1086" s="1">
        <v>5.0822940693537599E-2</v>
      </c>
      <c r="Y1086" s="1">
        <v>3.5419680206419302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 s="1">
        <v>14.005999999999901</v>
      </c>
      <c r="K1087">
        <v>95.2</v>
      </c>
      <c r="L1087">
        <v>42167</v>
      </c>
      <c r="M1087" s="1">
        <v>8.6999999999999993</v>
      </c>
      <c r="N1087" s="1">
        <v>17.71</v>
      </c>
      <c r="O1087">
        <v>10.5</v>
      </c>
      <c r="P1087">
        <v>37.799999999999997</v>
      </c>
      <c r="Q1087">
        <v>32</v>
      </c>
      <c r="R1087">
        <v>19.7</v>
      </c>
      <c r="S1087" s="1">
        <v>71.406209235585706</v>
      </c>
      <c r="T1087" s="1">
        <v>6.6892773284633398</v>
      </c>
      <c r="U1087" s="1">
        <v>14.539525176102201</v>
      </c>
      <c r="V1087" s="1">
        <v>1.0044351682754999</v>
      </c>
      <c r="W1087" s="1">
        <v>7.3049830420036502E-2</v>
      </c>
      <c r="X1087" s="1">
        <v>0.21654056874510799</v>
      </c>
      <c r="Y1087" s="1">
        <v>6.0709626924080302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 s="1">
        <v>13.263999999999999</v>
      </c>
      <c r="K1088">
        <v>205.7</v>
      </c>
      <c r="L1088">
        <v>34286</v>
      </c>
      <c r="M1088" s="1">
        <v>9.9</v>
      </c>
      <c r="N1088" s="1">
        <v>21.35</v>
      </c>
      <c r="O1088">
        <v>15.9</v>
      </c>
      <c r="P1088">
        <v>39.200000000000003</v>
      </c>
      <c r="Q1088">
        <v>33.5</v>
      </c>
      <c r="R1088">
        <v>11.4</v>
      </c>
      <c r="S1088" s="1">
        <v>96.445373758494497</v>
      </c>
      <c r="T1088" s="1">
        <v>0.50967067433350699</v>
      </c>
      <c r="U1088" s="1">
        <v>0.47373235755358001</v>
      </c>
      <c r="V1088" s="1">
        <v>0.254835337166753</v>
      </c>
      <c r="W1088" s="1">
        <v>0</v>
      </c>
      <c r="X1088" s="1">
        <v>0.235232618923157</v>
      </c>
      <c r="Y1088" s="1">
        <v>2.0811552535284799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 s="1">
        <v>15.03</v>
      </c>
      <c r="K1089">
        <v>69.7</v>
      </c>
      <c r="L1089">
        <v>62568</v>
      </c>
      <c r="M1089" s="1">
        <v>8.8000000000000007</v>
      </c>
      <c r="N1089" s="1">
        <v>14.33</v>
      </c>
      <c r="O1089">
        <v>6.3</v>
      </c>
      <c r="P1089">
        <v>28</v>
      </c>
      <c r="Q1089">
        <v>35</v>
      </c>
      <c r="R1089">
        <v>30.7</v>
      </c>
      <c r="S1089" s="1">
        <v>93.912874619716405</v>
      </c>
      <c r="T1089" s="1">
        <v>1.5185448896368601</v>
      </c>
      <c r="U1089" s="1">
        <v>0.16959026474205399</v>
      </c>
      <c r="V1089" s="1">
        <v>1.58715774483785</v>
      </c>
      <c r="W1089" s="1">
        <v>0</v>
      </c>
      <c r="X1089" s="1">
        <v>0.35601009774095399</v>
      </c>
      <c r="Y1089" s="1">
        <v>2.45582238332578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 s="1">
        <v>13.803999999999901</v>
      </c>
      <c r="K1090">
        <v>141.5</v>
      </c>
      <c r="L1090">
        <v>39202</v>
      </c>
      <c r="M1090" s="1">
        <v>8.1999999999999993</v>
      </c>
      <c r="N1090" s="1">
        <v>19.41</v>
      </c>
      <c r="O1090">
        <v>12</v>
      </c>
      <c r="P1090">
        <v>35.9</v>
      </c>
      <c r="Q1090">
        <v>35.4</v>
      </c>
      <c r="R1090">
        <v>16.7</v>
      </c>
      <c r="S1090" s="1">
        <v>96.199421965317896</v>
      </c>
      <c r="T1090" s="1">
        <v>0.50578034682080897</v>
      </c>
      <c r="U1090" s="1">
        <v>0.28179190751444999</v>
      </c>
      <c r="V1090" s="1">
        <v>0.67196531791907499</v>
      </c>
      <c r="W1090" s="1">
        <v>0</v>
      </c>
      <c r="X1090" s="1">
        <v>0.54190751445086704</v>
      </c>
      <c r="Y1090" s="1">
        <v>1.799132947976870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 s="1">
        <v>14.263999999999999</v>
      </c>
      <c r="K1091">
        <v>103.8</v>
      </c>
      <c r="L1091">
        <v>42719</v>
      </c>
      <c r="M1091" s="1">
        <v>9.9</v>
      </c>
      <c r="N1091" s="1">
        <v>18.559999999999999</v>
      </c>
      <c r="O1091">
        <v>7.4</v>
      </c>
      <c r="P1091">
        <v>33.799999999999997</v>
      </c>
      <c r="Q1091">
        <v>38.200000000000003</v>
      </c>
      <c r="R1091">
        <v>20.6</v>
      </c>
      <c r="S1091" s="1">
        <v>94.082581350834005</v>
      </c>
      <c r="T1091" s="1">
        <v>0.248837845228329</v>
      </c>
      <c r="U1091" s="1">
        <v>2.0125786163521999</v>
      </c>
      <c r="V1091" s="1">
        <v>0.259775772491112</v>
      </c>
      <c r="W1091" s="1">
        <v>6.56275635767022E-2</v>
      </c>
      <c r="X1091" s="1">
        <v>0.106644790812141</v>
      </c>
      <c r="Y1091" s="1">
        <v>3.2239540607054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 s="1">
        <v>14.368</v>
      </c>
      <c r="K1092">
        <v>84.3</v>
      </c>
      <c r="L1092">
        <v>44840</v>
      </c>
      <c r="M1092" s="1">
        <v>8.3000000000000007</v>
      </c>
      <c r="N1092" s="1">
        <v>18.739999999999998</v>
      </c>
      <c r="O1092">
        <v>6.4</v>
      </c>
      <c r="P1092">
        <v>39</v>
      </c>
      <c r="Q1092">
        <v>31.2</v>
      </c>
      <c r="R1092">
        <v>23.4</v>
      </c>
      <c r="S1092" s="1">
        <v>96.593147668894105</v>
      </c>
      <c r="T1092" s="1">
        <v>0.54077021128664604</v>
      </c>
      <c r="U1092" s="1">
        <v>0.67596276410830802</v>
      </c>
      <c r="V1092" s="1">
        <v>0.53690756692031305</v>
      </c>
      <c r="W1092" s="1">
        <v>0</v>
      </c>
      <c r="X1092" s="1">
        <v>5.7939665494997801E-2</v>
      </c>
      <c r="Y1092" s="1">
        <v>1.5952721232956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 s="1">
        <v>14.667999999999999</v>
      </c>
      <c r="K1093">
        <v>77.3</v>
      </c>
      <c r="L1093">
        <v>56130</v>
      </c>
      <c r="M1093" s="1">
        <v>7.6</v>
      </c>
      <c r="N1093" s="1">
        <v>14.89</v>
      </c>
      <c r="O1093">
        <v>6.4</v>
      </c>
      <c r="P1093">
        <v>29.4</v>
      </c>
      <c r="Q1093">
        <v>39</v>
      </c>
      <c r="R1093">
        <v>25.2</v>
      </c>
      <c r="S1093" s="1">
        <v>87.080815153301799</v>
      </c>
      <c r="T1093" s="1">
        <v>6.1891951650943398</v>
      </c>
      <c r="U1093" s="1">
        <v>0.486438679245283</v>
      </c>
      <c r="V1093" s="1">
        <v>1.8987691627358401</v>
      </c>
      <c r="W1093" s="1">
        <v>4.5142983490566002E-2</v>
      </c>
      <c r="X1093" s="1">
        <v>1.45747346698113</v>
      </c>
      <c r="Y1093" s="1">
        <v>2.84216538915094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 s="1">
        <v>15.204000000000001</v>
      </c>
      <c r="K1094">
        <v>80.3</v>
      </c>
      <c r="L1094">
        <v>49827</v>
      </c>
      <c r="M1094" s="1">
        <v>7.7</v>
      </c>
      <c r="N1094" s="1">
        <v>15.18</v>
      </c>
      <c r="O1094">
        <v>6</v>
      </c>
      <c r="P1094">
        <v>25.8</v>
      </c>
      <c r="Q1094">
        <v>35.200000000000003</v>
      </c>
      <c r="R1094">
        <v>32.9</v>
      </c>
      <c r="S1094" s="1">
        <v>92.556888579976402</v>
      </c>
      <c r="T1094" s="1">
        <v>0.66483333836994896</v>
      </c>
      <c r="U1094" s="1">
        <v>2.2271916835393299</v>
      </c>
      <c r="V1094" s="1">
        <v>0.57115227705418303</v>
      </c>
      <c r="W1094" s="1">
        <v>0.217581819830165</v>
      </c>
      <c r="X1094" s="1">
        <v>0.24175757758907199</v>
      </c>
      <c r="Y1094" s="1">
        <v>3.5205947236408601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 s="1">
        <v>14.132</v>
      </c>
      <c r="K1095">
        <v>145.4</v>
      </c>
      <c r="L1095">
        <v>42404</v>
      </c>
      <c r="M1095" s="1">
        <v>9.4</v>
      </c>
      <c r="N1095" s="1">
        <v>19.079999999999998</v>
      </c>
      <c r="O1095">
        <v>10.4</v>
      </c>
      <c r="P1095">
        <v>32.299999999999997</v>
      </c>
      <c r="Q1095">
        <v>37.4</v>
      </c>
      <c r="R1095">
        <v>19.899999999999999</v>
      </c>
      <c r="S1095" s="1">
        <v>74.837444624658005</v>
      </c>
      <c r="T1095" s="1">
        <v>20.2425621535258</v>
      </c>
      <c r="U1095" s="1">
        <v>0.387566874046817</v>
      </c>
      <c r="V1095" s="1">
        <v>0.98477329395531199</v>
      </c>
      <c r="W1095" s="1">
        <v>2.4934033745672799E-2</v>
      </c>
      <c r="X1095" s="1">
        <v>0.51272119877024303</v>
      </c>
      <c r="Y1095" s="1">
        <v>3.0099978212980201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 s="1">
        <v>13.3959999999999</v>
      </c>
      <c r="K1096">
        <v>149.30000000000001</v>
      </c>
      <c r="L1096">
        <v>38842</v>
      </c>
      <c r="M1096" s="1">
        <v>10.9</v>
      </c>
      <c r="N1096" s="1">
        <v>19.75</v>
      </c>
      <c r="O1096">
        <v>14.9</v>
      </c>
      <c r="P1096">
        <v>40.6</v>
      </c>
      <c r="Q1096">
        <v>31.1</v>
      </c>
      <c r="R1096">
        <v>13.4</v>
      </c>
      <c r="S1096" s="1">
        <v>97.386368116056303</v>
      </c>
      <c r="T1096" s="1">
        <v>0.34690739937714299</v>
      </c>
      <c r="U1096" s="1">
        <v>0.63862498521701405</v>
      </c>
      <c r="V1096" s="1">
        <v>0.49276619229707802</v>
      </c>
      <c r="W1096" s="1">
        <v>0</v>
      </c>
      <c r="X1096" s="1">
        <v>0.106437497536169</v>
      </c>
      <c r="Y1096" s="1">
        <v>1.0288958095163001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 s="1">
        <v>13.98</v>
      </c>
      <c r="K1097">
        <v>115.6</v>
      </c>
      <c r="L1097">
        <v>35314</v>
      </c>
      <c r="M1097" s="1">
        <v>9.3000000000000007</v>
      </c>
      <c r="N1097" s="1">
        <v>18.670000000000002</v>
      </c>
      <c r="O1097">
        <v>7.3</v>
      </c>
      <c r="P1097">
        <v>38.9</v>
      </c>
      <c r="Q1097">
        <v>36.299999999999997</v>
      </c>
      <c r="R1097">
        <v>17.5</v>
      </c>
      <c r="S1097" s="1">
        <v>90.504792332268295</v>
      </c>
      <c r="T1097" s="1">
        <v>4.5239616613418496</v>
      </c>
      <c r="U1097" s="1">
        <v>2.3897763578274702</v>
      </c>
      <c r="V1097" s="1">
        <v>0.54313099041533497</v>
      </c>
      <c r="W1097" s="1">
        <v>8.3067092651757102E-2</v>
      </c>
      <c r="X1097" s="1">
        <v>0.153354632587859</v>
      </c>
      <c r="Y1097" s="1">
        <v>1.8019169329073399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 s="1">
        <v>15.157999999999999</v>
      </c>
      <c r="K1098">
        <v>56.4</v>
      </c>
      <c r="L1098">
        <v>53924</v>
      </c>
      <c r="M1098" s="1">
        <v>7</v>
      </c>
      <c r="N1098" s="1">
        <v>14.73</v>
      </c>
      <c r="O1098">
        <v>5.5</v>
      </c>
      <c r="P1098">
        <v>26.2</v>
      </c>
      <c r="Q1098">
        <v>36.6</v>
      </c>
      <c r="R1098">
        <v>31.7</v>
      </c>
      <c r="S1098" s="1">
        <v>94.616105384996899</v>
      </c>
      <c r="T1098" s="1">
        <v>1.2765253816899</v>
      </c>
      <c r="U1098" s="1">
        <v>1.21589593782726</v>
      </c>
      <c r="V1098" s="1">
        <v>0.65479799371658398</v>
      </c>
      <c r="W1098" s="1">
        <v>0.105825938378437</v>
      </c>
      <c r="X1098" s="1">
        <v>0.41558727884032398</v>
      </c>
      <c r="Y1098" s="1">
        <v>1.71526208455051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 s="1">
        <v>13.616</v>
      </c>
      <c r="K1099">
        <v>116.6</v>
      </c>
      <c r="L1099">
        <v>42727</v>
      </c>
      <c r="M1099" s="1">
        <v>7.5</v>
      </c>
      <c r="N1099" s="1">
        <v>20.12</v>
      </c>
      <c r="O1099">
        <v>10.4</v>
      </c>
      <c r="P1099">
        <v>41.3</v>
      </c>
      <c r="Q1099">
        <v>34</v>
      </c>
      <c r="R1099">
        <v>14.3</v>
      </c>
      <c r="S1099" s="1">
        <v>91.301948363566495</v>
      </c>
      <c r="T1099" s="1">
        <v>5.6795277857759796</v>
      </c>
      <c r="U1099" s="1">
        <v>0.455897878875131</v>
      </c>
      <c r="V1099" s="1">
        <v>0.26394087724349702</v>
      </c>
      <c r="W1099" s="1">
        <v>1.6796237642768001E-2</v>
      </c>
      <c r="X1099" s="1">
        <v>0.43190325367117699</v>
      </c>
      <c r="Y1099" s="1">
        <v>1.84998560322487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 s="1">
        <v>13.708</v>
      </c>
      <c r="K1100">
        <v>124.6</v>
      </c>
      <c r="L1100">
        <v>44231</v>
      </c>
      <c r="M1100" s="1">
        <v>9.5</v>
      </c>
      <c r="N1100" s="1">
        <v>20.34</v>
      </c>
      <c r="O1100">
        <v>12.9</v>
      </c>
      <c r="P1100">
        <v>38.9</v>
      </c>
      <c r="Q1100">
        <v>31.5</v>
      </c>
      <c r="R1100">
        <v>16.7</v>
      </c>
      <c r="S1100" s="1">
        <v>97.105857813314699</v>
      </c>
      <c r="T1100" s="1">
        <v>0.62141491395793502</v>
      </c>
      <c r="U1100" s="1">
        <v>0.30853467755953401</v>
      </c>
      <c r="V1100" s="1">
        <v>0.27594298626803399</v>
      </c>
      <c r="W1100" s="1">
        <v>0</v>
      </c>
      <c r="X1100" s="1">
        <v>0.13471232400486699</v>
      </c>
      <c r="Y1100" s="1">
        <v>1.5535372848948299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 s="1">
        <v>14.852</v>
      </c>
      <c r="K1101">
        <v>93.4</v>
      </c>
      <c r="L1101">
        <v>38442</v>
      </c>
      <c r="M1101" s="1">
        <v>6.5</v>
      </c>
      <c r="N1101" s="1">
        <v>14.66</v>
      </c>
      <c r="O1101">
        <v>8</v>
      </c>
      <c r="P1101">
        <v>34.4</v>
      </c>
      <c r="Q1101">
        <v>26.6</v>
      </c>
      <c r="R1101">
        <v>31</v>
      </c>
      <c r="S1101" s="1">
        <v>93.488308491726997</v>
      </c>
      <c r="T1101" s="1">
        <v>0.77122931765349301</v>
      </c>
      <c r="U1101" s="1">
        <v>0.42116778339942501</v>
      </c>
      <c r="V1101" s="1">
        <v>2.9755230411595699</v>
      </c>
      <c r="W1101" s="1">
        <v>1.91439901545193E-2</v>
      </c>
      <c r="X1101" s="1">
        <v>0.28989470805415002</v>
      </c>
      <c r="Y1101" s="1">
        <v>2.0347326678517699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 s="1">
        <v>13.577999999999999</v>
      </c>
      <c r="K1102">
        <v>114.7</v>
      </c>
      <c r="L1102">
        <v>42789</v>
      </c>
      <c r="M1102" s="1">
        <v>8.4</v>
      </c>
      <c r="N1102" s="1">
        <v>19.600000000000001</v>
      </c>
      <c r="O1102">
        <v>11.3</v>
      </c>
      <c r="P1102">
        <v>43.2</v>
      </c>
      <c r="Q1102">
        <v>30.6</v>
      </c>
      <c r="R1102">
        <v>14.9</v>
      </c>
      <c r="S1102" s="1">
        <v>97.382967427625601</v>
      </c>
      <c r="T1102" s="1">
        <v>0.39036882046157201</v>
      </c>
      <c r="U1102" s="1">
        <v>0.427844227225883</v>
      </c>
      <c r="V1102" s="1">
        <v>0.61209831048374497</v>
      </c>
      <c r="W1102" s="1">
        <v>0</v>
      </c>
      <c r="X1102" s="1">
        <v>0.31541800693295002</v>
      </c>
      <c r="Y1102" s="1">
        <v>0.87130320727022803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 s="1">
        <v>15.522</v>
      </c>
      <c r="K1103">
        <v>94.8</v>
      </c>
      <c r="L1103">
        <v>46308</v>
      </c>
      <c r="M1103" s="1">
        <v>6.9</v>
      </c>
      <c r="N1103" s="1">
        <v>12.64</v>
      </c>
      <c r="O1103">
        <v>7.7</v>
      </c>
      <c r="P1103">
        <v>21.6</v>
      </c>
      <c r="Q1103">
        <v>33</v>
      </c>
      <c r="R1103">
        <v>37.700000000000003</v>
      </c>
      <c r="S1103" s="1">
        <v>75.216738883676101</v>
      </c>
      <c r="T1103" s="1">
        <v>11.1765925519839</v>
      </c>
      <c r="U1103" s="1">
        <v>0.38199459514547002</v>
      </c>
      <c r="V1103" s="1">
        <v>5.8072315407349597</v>
      </c>
      <c r="W1103" s="1">
        <v>3.7953464835060499E-2</v>
      </c>
      <c r="X1103" s="1">
        <v>1.74621080338348</v>
      </c>
      <c r="Y1103" s="1">
        <v>5.6332781602409296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 s="1">
        <v>13.74</v>
      </c>
      <c r="K1104">
        <v>83.3</v>
      </c>
      <c r="L1104">
        <v>49964</v>
      </c>
      <c r="M1104" s="1">
        <v>8.6999999999999993</v>
      </c>
      <c r="N1104" s="1">
        <v>19.25</v>
      </c>
      <c r="O1104">
        <v>10.7</v>
      </c>
      <c r="P1104">
        <v>39.1</v>
      </c>
      <c r="Q1104">
        <v>34.700000000000003</v>
      </c>
      <c r="R1104">
        <v>15.6</v>
      </c>
      <c r="S1104" s="1">
        <v>91.172067492124796</v>
      </c>
      <c r="T1104" s="1">
        <v>3.7301562548732101</v>
      </c>
      <c r="U1104" s="1">
        <v>0.58946449178180405</v>
      </c>
      <c r="V1104" s="1">
        <v>0.30252939525309502</v>
      </c>
      <c r="W1104" s="1">
        <v>0</v>
      </c>
      <c r="X1104" s="1">
        <v>1.0073916975953501</v>
      </c>
      <c r="Y1104" s="1">
        <v>3.1983906683716401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 s="1">
        <v>13.722</v>
      </c>
      <c r="K1105">
        <v>197.9</v>
      </c>
      <c r="L1105">
        <v>37433</v>
      </c>
      <c r="M1105" s="1">
        <v>10.7</v>
      </c>
      <c r="N1105" s="1">
        <v>21.35</v>
      </c>
      <c r="O1105">
        <v>11.6</v>
      </c>
      <c r="P1105">
        <v>39.6</v>
      </c>
      <c r="Q1105">
        <v>32.5</v>
      </c>
      <c r="R1105">
        <v>16.3</v>
      </c>
      <c r="S1105" s="1">
        <v>96.184920978993404</v>
      </c>
      <c r="T1105" s="1">
        <v>0.70153312576360705</v>
      </c>
      <c r="U1105" s="1">
        <v>0.945887360580144</v>
      </c>
      <c r="V1105" s="1">
        <v>0.60300319236984201</v>
      </c>
      <c r="W1105" s="1">
        <v>5.9117960036259E-2</v>
      </c>
      <c r="X1105" s="1">
        <v>0.106412328065266</v>
      </c>
      <c r="Y1105" s="1">
        <v>1.3991250541914599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 s="1">
        <v>13.86</v>
      </c>
      <c r="K1106">
        <v>103.1</v>
      </c>
      <c r="L1106">
        <v>36062</v>
      </c>
      <c r="M1106" s="1">
        <v>8.1999999999999993</v>
      </c>
      <c r="N1106" s="1">
        <v>18.87</v>
      </c>
      <c r="O1106">
        <v>8.3000000000000007</v>
      </c>
      <c r="P1106">
        <v>44.7</v>
      </c>
      <c r="Q1106">
        <v>28.9</v>
      </c>
      <c r="R1106">
        <v>18.100000000000001</v>
      </c>
      <c r="S1106" s="1">
        <v>96.006319669972797</v>
      </c>
      <c r="T1106" s="1">
        <v>0.55297112261915204</v>
      </c>
      <c r="U1106" s="1">
        <v>1.2639339945580601</v>
      </c>
      <c r="V1106" s="1">
        <v>0.45642060914596599</v>
      </c>
      <c r="W1106" s="1">
        <v>0</v>
      </c>
      <c r="X1106" s="1">
        <v>0.48275256736592598</v>
      </c>
      <c r="Y1106" s="1">
        <v>1.2376020363381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 s="1">
        <v>14.728</v>
      </c>
      <c r="K1107">
        <v>97.3</v>
      </c>
      <c r="L1107">
        <v>41069</v>
      </c>
      <c r="M1107" s="1">
        <v>6.5</v>
      </c>
      <c r="N1107" s="1">
        <v>16.55</v>
      </c>
      <c r="O1107">
        <v>8.5</v>
      </c>
      <c r="P1107">
        <v>31.2</v>
      </c>
      <c r="Q1107">
        <v>32.1</v>
      </c>
      <c r="R1107">
        <v>28.2</v>
      </c>
      <c r="S1107" s="1">
        <v>88.481593788080502</v>
      </c>
      <c r="T1107" s="1">
        <v>2.4867514948848002</v>
      </c>
      <c r="U1107" s="1">
        <v>2.73755207300138</v>
      </c>
      <c r="V1107" s="1">
        <v>1.67058690169184</v>
      </c>
      <c r="W1107" s="1">
        <v>0</v>
      </c>
      <c r="X1107" s="1">
        <v>0.389661915152889</v>
      </c>
      <c r="Y1107" s="1">
        <v>4.2338538271884802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 s="1">
        <v>14.155999999999899</v>
      </c>
      <c r="K1108">
        <v>94</v>
      </c>
      <c r="L1108">
        <v>47398</v>
      </c>
      <c r="M1108" s="1">
        <v>8.1999999999999993</v>
      </c>
      <c r="N1108" s="1">
        <v>18.170000000000002</v>
      </c>
      <c r="O1108">
        <v>10.199999999999999</v>
      </c>
      <c r="P1108">
        <v>33.6</v>
      </c>
      <c r="Q1108">
        <v>35.6</v>
      </c>
      <c r="R1108">
        <v>20.6</v>
      </c>
      <c r="S1108" s="1">
        <v>87.469510856956504</v>
      </c>
      <c r="T1108" s="1">
        <v>8.5645491996012098</v>
      </c>
      <c r="U1108" s="1">
        <v>0.46462632380880697</v>
      </c>
      <c r="V1108" s="1">
        <v>0.71167459854655302</v>
      </c>
      <c r="W1108" s="1">
        <v>6.7091790347560507E-2</v>
      </c>
      <c r="X1108" s="1">
        <v>0.51541543612798801</v>
      </c>
      <c r="Y1108" s="1">
        <v>2.20713179461133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 s="1">
        <v>15.452</v>
      </c>
      <c r="K1109">
        <v>82.8</v>
      </c>
      <c r="L1109">
        <v>48689</v>
      </c>
      <c r="M1109" s="1">
        <v>7.5</v>
      </c>
      <c r="N1109" s="1">
        <v>14.31</v>
      </c>
      <c r="O1109">
        <v>6.4</v>
      </c>
      <c r="P1109">
        <v>22.9</v>
      </c>
      <c r="Q1109">
        <v>34.6</v>
      </c>
      <c r="R1109">
        <v>36.1</v>
      </c>
      <c r="S1109" s="1">
        <v>81.540186771330795</v>
      </c>
      <c r="T1109" s="1">
        <v>10.850524931845801</v>
      </c>
      <c r="U1109" s="1">
        <v>0.27261653873668301</v>
      </c>
      <c r="V1109" s="1">
        <v>2.33638174049225</v>
      </c>
      <c r="W1109" s="1">
        <v>1.74010556640436E-2</v>
      </c>
      <c r="X1109" s="1">
        <v>0.69642891668761198</v>
      </c>
      <c r="Y1109" s="1">
        <v>4.2864600452427402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 s="1">
        <v>13.474</v>
      </c>
      <c r="K1110">
        <v>123.6</v>
      </c>
      <c r="L1110">
        <v>42274</v>
      </c>
      <c r="M1110" s="1">
        <v>10.1</v>
      </c>
      <c r="N1110" s="1">
        <v>20.190000000000001</v>
      </c>
      <c r="O1110">
        <v>13.4</v>
      </c>
      <c r="P1110">
        <v>40.299999999999997</v>
      </c>
      <c r="Q1110">
        <v>32.700000000000003</v>
      </c>
      <c r="R1110">
        <v>13.6</v>
      </c>
      <c r="S1110" s="1">
        <v>96.251231241670993</v>
      </c>
      <c r="T1110" s="1">
        <v>0.67790717886320095</v>
      </c>
      <c r="U1110" s="1">
        <v>0.60837823744133401</v>
      </c>
      <c r="V1110" s="1">
        <v>0.50987890376035605</v>
      </c>
      <c r="W1110" s="1">
        <v>0.301292079494756</v>
      </c>
      <c r="X1110" s="1">
        <v>0.27232168723564498</v>
      </c>
      <c r="Y1110" s="1">
        <v>1.3789906715336899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 s="1">
        <v>15.116</v>
      </c>
      <c r="K1111">
        <v>75.5</v>
      </c>
      <c r="L1111">
        <v>54042</v>
      </c>
      <c r="M1111" s="1">
        <v>7.1</v>
      </c>
      <c r="N1111" s="1">
        <v>14.28</v>
      </c>
      <c r="O1111">
        <v>10.5</v>
      </c>
      <c r="P1111">
        <v>25</v>
      </c>
      <c r="Q1111">
        <v>30.9</v>
      </c>
      <c r="R1111">
        <v>33.700000000000003</v>
      </c>
      <c r="S1111" s="1">
        <v>80.871277123136096</v>
      </c>
      <c r="T1111" s="1">
        <v>9.6494489570224609</v>
      </c>
      <c r="U1111" s="1">
        <v>0.46412818263865002</v>
      </c>
      <c r="V1111" s="1">
        <v>2.68244162249424</v>
      </c>
      <c r="W1111" s="1">
        <v>1.54126784375039E-2</v>
      </c>
      <c r="X1111" s="1">
        <v>2.7941438177681102</v>
      </c>
      <c r="Y1111" s="1">
        <v>3.5231476185028399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 s="1">
        <v>12.972</v>
      </c>
      <c r="K1112">
        <v>187.4</v>
      </c>
      <c r="L1112">
        <v>31844</v>
      </c>
      <c r="M1112" s="1">
        <v>9.1</v>
      </c>
      <c r="N1112" s="1">
        <v>22.51</v>
      </c>
      <c r="O1112">
        <v>17.899999999999999</v>
      </c>
      <c r="P1112">
        <v>42.6</v>
      </c>
      <c r="Q1112">
        <v>30.5</v>
      </c>
      <c r="R1112">
        <v>9</v>
      </c>
      <c r="S1112" s="1">
        <v>87.455102934734995</v>
      </c>
      <c r="T1112" s="1">
        <v>7.2448532632500999</v>
      </c>
      <c r="U1112" s="1">
        <v>0.70959264126149801</v>
      </c>
      <c r="V1112" s="1">
        <v>0.15768725361366601</v>
      </c>
      <c r="W1112" s="1">
        <v>3.5041611914148001E-2</v>
      </c>
      <c r="X1112" s="1">
        <v>0.17520805957074001</v>
      </c>
      <c r="Y1112" s="1">
        <v>4.22251423565484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 s="1">
        <v>13.952</v>
      </c>
      <c r="K1113">
        <v>90.4</v>
      </c>
      <c r="L1113">
        <v>54099</v>
      </c>
      <c r="M1113" s="1">
        <v>8.6</v>
      </c>
      <c r="N1113" s="1">
        <v>18.899999999999999</v>
      </c>
      <c r="O1113">
        <v>9.8000000000000007</v>
      </c>
      <c r="P1113">
        <v>36.9</v>
      </c>
      <c r="Q1113">
        <v>35.6</v>
      </c>
      <c r="R1113">
        <v>17.8</v>
      </c>
      <c r="S1113" s="1">
        <v>95.711697429509599</v>
      </c>
      <c r="T1113" s="1">
        <v>1.23881780092854</v>
      </c>
      <c r="U1113" s="1">
        <v>0.31253538670592201</v>
      </c>
      <c r="V1113" s="1">
        <v>0.43369946778394203</v>
      </c>
      <c r="W1113" s="1">
        <v>2.8309364737855201E-2</v>
      </c>
      <c r="X1113" s="1">
        <v>0.58996716113690395</v>
      </c>
      <c r="Y1113" s="1">
        <v>1.68497338919713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 s="1">
        <v>15.814</v>
      </c>
      <c r="K1114">
        <v>51.2</v>
      </c>
      <c r="L1114">
        <v>59004</v>
      </c>
      <c r="M1114" s="1">
        <v>9.6</v>
      </c>
      <c r="N1114" s="1">
        <v>11.37</v>
      </c>
      <c r="O1114">
        <v>5.2</v>
      </c>
      <c r="P1114">
        <v>22.2</v>
      </c>
      <c r="Q1114">
        <v>31.5</v>
      </c>
      <c r="R1114">
        <v>41.1</v>
      </c>
      <c r="S1114" s="1">
        <v>92.772468296268997</v>
      </c>
      <c r="T1114" s="1">
        <v>0.50082705385039505</v>
      </c>
      <c r="U1114" s="1">
        <v>3.3449733504870398</v>
      </c>
      <c r="V1114" s="1">
        <v>0.76732218342216496</v>
      </c>
      <c r="W1114" s="1">
        <v>3.2163205293144599E-2</v>
      </c>
      <c r="X1114" s="1">
        <v>0.56974820804999005</v>
      </c>
      <c r="Y1114" s="1">
        <v>2.0124977026281901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 s="1">
        <v>14.076000000000001</v>
      </c>
      <c r="K1115">
        <v>99.6</v>
      </c>
      <c r="L1115">
        <v>49013</v>
      </c>
      <c r="M1115" s="1">
        <v>8.6999999999999993</v>
      </c>
      <c r="N1115" s="1">
        <v>17.309999999999999</v>
      </c>
      <c r="O1115">
        <v>9.5</v>
      </c>
      <c r="P1115">
        <v>36.9</v>
      </c>
      <c r="Q1115">
        <v>33.700000000000003</v>
      </c>
      <c r="R1115">
        <v>19.899999999999999</v>
      </c>
      <c r="S1115" s="1">
        <v>92.566355537989097</v>
      </c>
      <c r="T1115" s="1">
        <v>2.9298795009779699</v>
      </c>
      <c r="U1115" s="1">
        <v>0.44895766825778</v>
      </c>
      <c r="V1115" s="1">
        <v>0.267550393724727</v>
      </c>
      <c r="W1115" s="1">
        <v>5.5739665359318097E-2</v>
      </c>
      <c r="X1115" s="1">
        <v>1.2546491948151901</v>
      </c>
      <c r="Y1115" s="1">
        <v>2.47686803887587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 s="1">
        <v>15.327999999999999</v>
      </c>
      <c r="K1116">
        <v>62</v>
      </c>
      <c r="L1116">
        <v>75496</v>
      </c>
      <c r="M1116" s="1">
        <v>5.9</v>
      </c>
      <c r="N1116" s="1">
        <v>13.63</v>
      </c>
      <c r="O1116">
        <v>4.9000000000000004</v>
      </c>
      <c r="P1116">
        <v>25.8</v>
      </c>
      <c r="Q1116">
        <v>35.299999999999997</v>
      </c>
      <c r="R1116">
        <v>34</v>
      </c>
      <c r="S1116" s="1">
        <v>96.477634106574897</v>
      </c>
      <c r="T1116" s="1">
        <v>0.49558493550938698</v>
      </c>
      <c r="U1116" s="1">
        <v>0.241604382240732</v>
      </c>
      <c r="V1116" s="1">
        <v>0.94220328129960496</v>
      </c>
      <c r="W1116" s="1">
        <v>4.3585645793985099E-2</v>
      </c>
      <c r="X1116" s="1">
        <v>0.28303765046464402</v>
      </c>
      <c r="Y1116" s="1">
        <v>1.5163499981166599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 s="1">
        <v>14.004</v>
      </c>
      <c r="K1117">
        <v>117.2</v>
      </c>
      <c r="L1117">
        <v>39548</v>
      </c>
      <c r="M1117" s="1">
        <v>10.1</v>
      </c>
      <c r="N1117" s="1">
        <v>18.18</v>
      </c>
      <c r="O1117">
        <v>10.9</v>
      </c>
      <c r="P1117">
        <v>35.299999999999997</v>
      </c>
      <c r="Q1117">
        <v>34.700000000000003</v>
      </c>
      <c r="R1117">
        <v>19.100000000000001</v>
      </c>
      <c r="S1117" s="1">
        <v>74.804509910892804</v>
      </c>
      <c r="T1117" s="1">
        <v>2.1913075104564399</v>
      </c>
      <c r="U1117" s="1">
        <v>16.139298054191599</v>
      </c>
      <c r="V1117" s="1">
        <v>0.87288597926895795</v>
      </c>
      <c r="W1117" s="1">
        <v>0</v>
      </c>
      <c r="X1117" s="1">
        <v>0.13638843426077399</v>
      </c>
      <c r="Y1117" s="1">
        <v>5.85561011092926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 s="1">
        <v>14.374000000000001</v>
      </c>
      <c r="K1118">
        <v>98.2</v>
      </c>
      <c r="L1118">
        <v>55042</v>
      </c>
      <c r="M1118" s="1">
        <v>7.9</v>
      </c>
      <c r="N1118" s="1">
        <v>18.55</v>
      </c>
      <c r="O1118">
        <v>10.8</v>
      </c>
      <c r="P1118">
        <v>30.4</v>
      </c>
      <c r="Q1118">
        <v>34.9</v>
      </c>
      <c r="R1118">
        <v>23.8</v>
      </c>
      <c r="S1118" s="1">
        <v>82.713332395024693</v>
      </c>
      <c r="T1118" s="1">
        <v>10.6527486818122</v>
      </c>
      <c r="U1118" s="1">
        <v>0.24845789766931101</v>
      </c>
      <c r="V1118" s="1">
        <v>3.5429677458377999</v>
      </c>
      <c r="W1118" s="1">
        <v>2.6055509867942701E-2</v>
      </c>
      <c r="X1118" s="1">
        <v>0.47876999382344798</v>
      </c>
      <c r="Y1118" s="1">
        <v>2.3376677759644902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 s="1">
        <v>14.068</v>
      </c>
      <c r="K1119">
        <v>99.8</v>
      </c>
      <c r="L1119">
        <v>41343</v>
      </c>
      <c r="M1119" s="1">
        <v>8.3000000000000007</v>
      </c>
      <c r="N1119" s="1">
        <v>17.63</v>
      </c>
      <c r="O1119">
        <v>9.6999999999999993</v>
      </c>
      <c r="P1119">
        <v>36.9</v>
      </c>
      <c r="Q1119">
        <v>33.5</v>
      </c>
      <c r="R1119">
        <v>19.899999999999999</v>
      </c>
      <c r="S1119" s="1">
        <v>91.563458001226195</v>
      </c>
      <c r="T1119" s="1">
        <v>2.85305538524422</v>
      </c>
      <c r="U1119" s="1">
        <v>1.9742489270386201</v>
      </c>
      <c r="V1119" s="1">
        <v>0.40874718986306902</v>
      </c>
      <c r="W1119" s="1">
        <v>3.6787247087676202E-2</v>
      </c>
      <c r="X1119" s="1">
        <v>9.4011853668506007E-2</v>
      </c>
      <c r="Y1119" s="1">
        <v>3.0696913958716499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 s="1">
        <v>14.952</v>
      </c>
      <c r="K1120">
        <v>88.4</v>
      </c>
      <c r="L1120">
        <v>46665</v>
      </c>
      <c r="M1120" s="1">
        <v>7.2</v>
      </c>
      <c r="N1120" s="1">
        <v>14.98</v>
      </c>
      <c r="O1120">
        <v>5.5</v>
      </c>
      <c r="P1120">
        <v>31.7</v>
      </c>
      <c r="Q1120">
        <v>32.700000000000003</v>
      </c>
      <c r="R1120">
        <v>30.1</v>
      </c>
      <c r="S1120" s="1">
        <v>93.314841733661595</v>
      </c>
      <c r="T1120" s="1">
        <v>1.64496128630336</v>
      </c>
      <c r="U1120" s="1">
        <v>0.99379987540419401</v>
      </c>
      <c r="V1120" s="1">
        <v>0.76389094900471599</v>
      </c>
      <c r="W1120" s="1">
        <v>4.7465068676021203E-2</v>
      </c>
      <c r="X1120" s="1">
        <v>0.23584205998398</v>
      </c>
      <c r="Y1120" s="1">
        <v>2.9991990269660902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 s="1">
        <v>14.24</v>
      </c>
      <c r="K1121">
        <v>114.2</v>
      </c>
      <c r="L1121">
        <v>42866</v>
      </c>
      <c r="M1121" s="1">
        <v>8.6999999999999993</v>
      </c>
      <c r="N1121" s="1">
        <v>16.98</v>
      </c>
      <c r="O1121">
        <v>8.5</v>
      </c>
      <c r="P1121">
        <v>34.1</v>
      </c>
      <c r="Q1121">
        <v>36.700000000000003</v>
      </c>
      <c r="R1121">
        <v>20.8</v>
      </c>
      <c r="S1121" s="1">
        <v>95.517301338897497</v>
      </c>
      <c r="T1121" s="1">
        <v>0.87289167101373599</v>
      </c>
      <c r="U1121" s="1">
        <v>0.90071291949226195</v>
      </c>
      <c r="V1121" s="1">
        <v>0.58424621804903498</v>
      </c>
      <c r="W1121" s="1">
        <v>0</v>
      </c>
      <c r="X1121" s="1">
        <v>0.26082420448617599</v>
      </c>
      <c r="Y1121" s="1">
        <v>1.8640236480612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 s="1">
        <v>14.14</v>
      </c>
      <c r="K1122">
        <v>134.6</v>
      </c>
      <c r="L1122">
        <v>40821</v>
      </c>
      <c r="M1122" s="1">
        <v>6.6</v>
      </c>
      <c r="N1122" s="1">
        <v>17.29</v>
      </c>
      <c r="O1122">
        <v>10.7</v>
      </c>
      <c r="P1122">
        <v>35.200000000000003</v>
      </c>
      <c r="Q1122">
        <v>32.9</v>
      </c>
      <c r="R1122">
        <v>21.2</v>
      </c>
      <c r="S1122" s="1">
        <v>93.166739869160097</v>
      </c>
      <c r="T1122" s="1">
        <v>2.6352897662913999</v>
      </c>
      <c r="U1122" s="1">
        <v>0.48544811484315398</v>
      </c>
      <c r="V1122" s="1">
        <v>0.82988511061282</v>
      </c>
      <c r="W1122" s="1">
        <v>6.2414757622691198E-2</v>
      </c>
      <c r="X1122" s="1">
        <v>0.45539656487667302</v>
      </c>
      <c r="Y1122" s="1">
        <v>2.3648258165930698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 s="1">
        <v>13.752000000000001</v>
      </c>
      <c r="K1123">
        <v>100.8</v>
      </c>
      <c r="L1123">
        <v>41222</v>
      </c>
      <c r="M1123" s="1">
        <v>8.4</v>
      </c>
      <c r="N1123" s="1">
        <v>19.649999999999999</v>
      </c>
      <c r="O1123">
        <v>8.5</v>
      </c>
      <c r="P1123">
        <v>43.1</v>
      </c>
      <c r="Q1123">
        <v>32.5</v>
      </c>
      <c r="R1123">
        <v>15.9</v>
      </c>
      <c r="S1123" s="1">
        <v>94.560420909708</v>
      </c>
      <c r="T1123" s="1">
        <v>0.27579769178547098</v>
      </c>
      <c r="U1123" s="1">
        <v>2.27002715546503</v>
      </c>
      <c r="V1123" s="1">
        <v>0.28004073319755601</v>
      </c>
      <c r="W1123" s="1">
        <v>0</v>
      </c>
      <c r="X1123" s="1">
        <v>0.15274949083503001</v>
      </c>
      <c r="Y1123" s="1">
        <v>2.46096401900882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 s="1">
        <v>15.1459999999999</v>
      </c>
      <c r="K1124">
        <v>72.400000000000006</v>
      </c>
      <c r="L1124">
        <v>55124</v>
      </c>
      <c r="M1124" s="1">
        <v>7.4</v>
      </c>
      <c r="N1124" s="1">
        <v>14.18</v>
      </c>
      <c r="O1124">
        <v>5.9</v>
      </c>
      <c r="P1124">
        <v>29.6</v>
      </c>
      <c r="Q1124">
        <v>31.6</v>
      </c>
      <c r="R1124">
        <v>32.9</v>
      </c>
      <c r="S1124" s="1">
        <v>93.535106930432306</v>
      </c>
      <c r="T1124" s="1">
        <v>1.45525915819959</v>
      </c>
      <c r="U1124" s="1">
        <v>0.45476848693737298</v>
      </c>
      <c r="V1124" s="1">
        <v>2.2618748429253501</v>
      </c>
      <c r="W1124" s="1">
        <v>7.7789346449813904E-2</v>
      </c>
      <c r="X1124" s="1">
        <v>0.42843978506205199</v>
      </c>
      <c r="Y1124" s="1">
        <v>1.7867614499934099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 s="1">
        <v>13.4819999999999</v>
      </c>
      <c r="K1125">
        <v>103.8</v>
      </c>
      <c r="L1125">
        <v>41212</v>
      </c>
      <c r="M1125" s="1">
        <v>8.8000000000000007</v>
      </c>
      <c r="N1125" s="1">
        <v>18.170000000000002</v>
      </c>
      <c r="O1125">
        <v>12.3</v>
      </c>
      <c r="P1125">
        <v>41.5</v>
      </c>
      <c r="Q1125">
        <v>32.799999999999997</v>
      </c>
      <c r="R1125">
        <v>13.4</v>
      </c>
      <c r="S1125" s="1">
        <v>96.846726982437403</v>
      </c>
      <c r="T1125" s="1">
        <v>0.57211282597126101</v>
      </c>
      <c r="U1125" s="1">
        <v>0.71846726982437403</v>
      </c>
      <c r="V1125" s="1">
        <v>0.45902075572112799</v>
      </c>
      <c r="W1125" s="1">
        <v>0</v>
      </c>
      <c r="X1125" s="1">
        <v>0.226184140500266</v>
      </c>
      <c r="Y1125" s="1">
        <v>1.1774880255455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 s="1">
        <v>14.022</v>
      </c>
      <c r="K1126">
        <v>115.5</v>
      </c>
      <c r="L1126">
        <v>56697</v>
      </c>
      <c r="M1126" s="1">
        <v>7.9</v>
      </c>
      <c r="N1126" s="1">
        <v>18.829999999999998</v>
      </c>
      <c r="O1126">
        <v>9.6</v>
      </c>
      <c r="P1126">
        <v>36.1</v>
      </c>
      <c r="Q1126">
        <v>35.5</v>
      </c>
      <c r="R1126">
        <v>18.8</v>
      </c>
      <c r="S1126" s="1">
        <v>94.752075761112394</v>
      </c>
      <c r="T1126" s="1">
        <v>2.3268531794991398</v>
      </c>
      <c r="U1126" s="1">
        <v>0.41415185568041601</v>
      </c>
      <c r="V1126" s="1">
        <v>0.61889359431791602</v>
      </c>
      <c r="W1126" s="1">
        <v>4.0014672046417002E-3</v>
      </c>
      <c r="X1126" s="1">
        <v>0.374137183633999</v>
      </c>
      <c r="Y1126" s="1">
        <v>1.50988695855146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 s="1">
        <v>13.484</v>
      </c>
      <c r="K1127">
        <v>105.6</v>
      </c>
      <c r="L1127">
        <v>42431</v>
      </c>
      <c r="M1127" s="1">
        <v>9.8000000000000007</v>
      </c>
      <c r="N1127" s="1">
        <v>20.85</v>
      </c>
      <c r="O1127">
        <v>12.4</v>
      </c>
      <c r="P1127">
        <v>38.799999999999997</v>
      </c>
      <c r="Q1127">
        <v>36.200000000000003</v>
      </c>
      <c r="R1127">
        <v>12.6</v>
      </c>
      <c r="S1127" s="1">
        <v>94.278630685610693</v>
      </c>
      <c r="T1127" s="1">
        <v>2.00406852929023</v>
      </c>
      <c r="U1127" s="1">
        <v>0.53876227710498703</v>
      </c>
      <c r="V1127" s="1">
        <v>0.39254950573726199</v>
      </c>
      <c r="W1127" s="1">
        <v>2.06605003019611E-2</v>
      </c>
      <c r="X1127" s="1">
        <v>0.46565589142112401</v>
      </c>
      <c r="Y1127" s="1">
        <v>2.29967261053367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 s="1">
        <v>13.348000000000001</v>
      </c>
      <c r="K1128">
        <v>184.2</v>
      </c>
      <c r="L1128">
        <v>36043</v>
      </c>
      <c r="M1128" s="1">
        <v>10.6</v>
      </c>
      <c r="N1128" s="1">
        <v>21.38</v>
      </c>
      <c r="O1128">
        <v>12.9</v>
      </c>
      <c r="P1128">
        <v>42.2</v>
      </c>
      <c r="Q1128">
        <v>33.1</v>
      </c>
      <c r="R1128">
        <v>11.8</v>
      </c>
      <c r="S1128" s="1">
        <v>97.005473864978001</v>
      </c>
      <c r="T1128" s="1">
        <v>0.24686057743908901</v>
      </c>
      <c r="U1128" s="1">
        <v>0.72984866373296098</v>
      </c>
      <c r="V1128" s="1">
        <v>2.1466137168616499E-2</v>
      </c>
      <c r="W1128" s="1">
        <v>0</v>
      </c>
      <c r="X1128" s="1">
        <v>0.37565740045078799</v>
      </c>
      <c r="Y1128" s="1">
        <v>1.6206933562305399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 s="1">
        <v>13.9519999999999</v>
      </c>
      <c r="K1129">
        <v>105.6</v>
      </c>
      <c r="L1129">
        <v>43181</v>
      </c>
      <c r="M1129" s="1">
        <v>9.3000000000000007</v>
      </c>
      <c r="N1129" s="1">
        <v>20.7</v>
      </c>
      <c r="O1129">
        <v>10.8</v>
      </c>
      <c r="P1129">
        <v>34.799999999999997</v>
      </c>
      <c r="Q1129">
        <v>36.4</v>
      </c>
      <c r="R1129">
        <v>18</v>
      </c>
      <c r="S1129" s="1">
        <v>80.695099565490096</v>
      </c>
      <c r="T1129" s="1">
        <v>13.711457583009899</v>
      </c>
      <c r="U1129" s="1">
        <v>0.72960475869600505</v>
      </c>
      <c r="V1129" s="1">
        <v>0.546041778004972</v>
      </c>
      <c r="W1129" s="1">
        <v>3.3691939493923802E-2</v>
      </c>
      <c r="X1129" s="1">
        <v>0.51409252503659597</v>
      </c>
      <c r="Y1129" s="1">
        <v>3.7700118502683702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 s="1">
        <v>13.4759999999999</v>
      </c>
      <c r="K1130">
        <v>112.7</v>
      </c>
      <c r="L1130">
        <v>44039</v>
      </c>
      <c r="M1130" s="1">
        <v>7.1</v>
      </c>
      <c r="N1130" s="1">
        <v>20.04</v>
      </c>
      <c r="O1130">
        <v>14.2</v>
      </c>
      <c r="P1130">
        <v>40.700000000000003</v>
      </c>
      <c r="Q1130">
        <v>30.8</v>
      </c>
      <c r="R1130">
        <v>14.3</v>
      </c>
      <c r="S1130" s="1">
        <v>93.892445315595197</v>
      </c>
      <c r="T1130" s="1">
        <v>1.3553808620222201</v>
      </c>
      <c r="U1130" s="1">
        <v>0.55674875409220703</v>
      </c>
      <c r="V1130" s="1">
        <v>0.344058218821027</v>
      </c>
      <c r="W1130" s="1">
        <v>0</v>
      </c>
      <c r="X1130" s="1">
        <v>1.9997080718143301</v>
      </c>
      <c r="Y1130" s="1">
        <v>1.85165877765498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 s="1">
        <v>16.035999999999898</v>
      </c>
      <c r="K1131">
        <v>85.3</v>
      </c>
      <c r="L1131">
        <v>68480</v>
      </c>
      <c r="M1131" s="1">
        <v>6.7</v>
      </c>
      <c r="N1131" s="1">
        <v>12.17</v>
      </c>
      <c r="O1131">
        <v>6.5</v>
      </c>
      <c r="P1131">
        <v>19.5</v>
      </c>
      <c r="Q1131">
        <v>28.9</v>
      </c>
      <c r="R1131">
        <v>45</v>
      </c>
      <c r="S1131" s="1">
        <v>75.903223325493897</v>
      </c>
      <c r="T1131" s="1">
        <v>13.8228567496346</v>
      </c>
      <c r="U1131" s="1">
        <v>0.26456932598778299</v>
      </c>
      <c r="V1131" s="1">
        <v>6.5316564322810198</v>
      </c>
      <c r="W1131" s="1">
        <v>1.6758216180988699E-2</v>
      </c>
      <c r="X1131" s="1">
        <v>0.76019154560137303</v>
      </c>
      <c r="Y1131" s="1">
        <v>2.7007444048202101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 s="1">
        <v>13.742000000000001</v>
      </c>
      <c r="K1132">
        <v>131.5</v>
      </c>
      <c r="L1132">
        <v>41638</v>
      </c>
      <c r="M1132" s="1">
        <v>7.6</v>
      </c>
      <c r="N1132" s="1">
        <v>18.100000000000001</v>
      </c>
      <c r="O1132">
        <v>14.3</v>
      </c>
      <c r="P1132">
        <v>35.6</v>
      </c>
      <c r="Q1132">
        <v>33</v>
      </c>
      <c r="R1132">
        <v>17.100000000000001</v>
      </c>
      <c r="S1132" s="1">
        <v>95.235546038543902</v>
      </c>
      <c r="T1132" s="1">
        <v>1.16625879473845</v>
      </c>
      <c r="U1132" s="1">
        <v>0.68063628020801403</v>
      </c>
      <c r="V1132" s="1">
        <v>0.248546956255735</v>
      </c>
      <c r="W1132" s="1">
        <v>0</v>
      </c>
      <c r="X1132" s="1">
        <v>1.2312633832976401</v>
      </c>
      <c r="Y1132" s="1">
        <v>1.43774854695625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 s="1">
        <v>13.288</v>
      </c>
      <c r="K1133">
        <v>166.7</v>
      </c>
      <c r="L1133">
        <v>35883</v>
      </c>
      <c r="M1133" s="1">
        <v>9.5</v>
      </c>
      <c r="N1133" s="1">
        <v>20.75</v>
      </c>
      <c r="O1133">
        <v>14.8</v>
      </c>
      <c r="P1133">
        <v>39.5</v>
      </c>
      <c r="Q1133">
        <v>34.200000000000003</v>
      </c>
      <c r="R1133">
        <v>11.4</v>
      </c>
      <c r="S1133" s="1">
        <v>96.853527934416903</v>
      </c>
      <c r="T1133" s="1">
        <v>0.30327441595981602</v>
      </c>
      <c r="U1133" s="1">
        <v>1.19414301284177</v>
      </c>
      <c r="V1133" s="1">
        <v>0.53546889067905001</v>
      </c>
      <c r="W1133" s="1">
        <v>0</v>
      </c>
      <c r="X1133" s="1">
        <v>0.236933137468606</v>
      </c>
      <c r="Y1133" s="1">
        <v>0.87665260863384298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 s="1">
        <v>13.894</v>
      </c>
      <c r="K1134">
        <v>180.7</v>
      </c>
      <c r="L1134">
        <v>35281</v>
      </c>
      <c r="M1134" s="1">
        <v>9.3000000000000007</v>
      </c>
      <c r="N1134" s="1">
        <v>17.36</v>
      </c>
      <c r="O1134">
        <v>8.3000000000000007</v>
      </c>
      <c r="P1134">
        <v>41.6</v>
      </c>
      <c r="Q1134">
        <v>32.799999999999997</v>
      </c>
      <c r="R1134">
        <v>17.399999999999999</v>
      </c>
      <c r="S1134" s="1">
        <v>96.155717761557099</v>
      </c>
      <c r="T1134" s="1">
        <v>0.27575020275750201</v>
      </c>
      <c r="U1134" s="1">
        <v>1.0867802108678</v>
      </c>
      <c r="V1134" s="1">
        <v>0.76236820762368196</v>
      </c>
      <c r="W1134" s="1">
        <v>4.8661800486618001E-2</v>
      </c>
      <c r="X1134" s="1">
        <v>0.47039740470397401</v>
      </c>
      <c r="Y1134" s="1">
        <v>1.2003244120032399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 s="1">
        <v>13.368</v>
      </c>
      <c r="K1135">
        <v>105.2</v>
      </c>
      <c r="L1135">
        <v>39493</v>
      </c>
      <c r="M1135" s="1">
        <v>7.7</v>
      </c>
      <c r="N1135" s="1">
        <v>19.22</v>
      </c>
      <c r="O1135">
        <v>12.5</v>
      </c>
      <c r="P1135">
        <v>44.9</v>
      </c>
      <c r="Q1135">
        <v>29.5</v>
      </c>
      <c r="R1135">
        <v>13</v>
      </c>
      <c r="S1135" s="1">
        <v>96.517348524080703</v>
      </c>
      <c r="T1135" s="1">
        <v>0.94079060935611902</v>
      </c>
      <c r="U1135" s="1">
        <v>0.74227515967546998</v>
      </c>
      <c r="V1135" s="1">
        <v>0.30208872777489998</v>
      </c>
      <c r="W1135" s="1">
        <v>8.6311065078542998E-3</v>
      </c>
      <c r="X1135" s="1">
        <v>8.1995511824615896E-2</v>
      </c>
      <c r="Y1135" s="1">
        <v>1.40687036078025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 s="1">
        <v>13.156000000000001</v>
      </c>
      <c r="K1136">
        <v>172.4</v>
      </c>
      <c r="L1136">
        <v>34204</v>
      </c>
      <c r="M1136" s="1">
        <v>9.3000000000000007</v>
      </c>
      <c r="N1136" s="1">
        <v>20.9</v>
      </c>
      <c r="O1136">
        <v>16.899999999999999</v>
      </c>
      <c r="P1136">
        <v>39</v>
      </c>
      <c r="Q1136">
        <v>33.9</v>
      </c>
      <c r="R1136">
        <v>10.199999999999999</v>
      </c>
      <c r="S1136" s="1">
        <v>96.644375447814596</v>
      </c>
      <c r="T1136" s="1">
        <v>0.58514449486505804</v>
      </c>
      <c r="U1136" s="1">
        <v>0.65679484117506504</v>
      </c>
      <c r="V1136" s="1">
        <v>7.1650346310007093E-2</v>
      </c>
      <c r="W1136" s="1">
        <v>0.167184141390016</v>
      </c>
      <c r="X1136" s="1">
        <v>0.28660138524002798</v>
      </c>
      <c r="Y1136" s="1">
        <v>1.5882493432051501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 s="1">
        <v>14.138</v>
      </c>
      <c r="K1137">
        <v>152.1</v>
      </c>
      <c r="L1137">
        <v>48086</v>
      </c>
      <c r="M1137" s="1">
        <v>7.8</v>
      </c>
      <c r="N1137" s="1">
        <v>18.52</v>
      </c>
      <c r="O1137">
        <v>8.5</v>
      </c>
      <c r="P1137">
        <v>37.6</v>
      </c>
      <c r="Q1137">
        <v>33.4</v>
      </c>
      <c r="R1137">
        <v>20.5</v>
      </c>
      <c r="S1137" s="1">
        <v>96.003801967104707</v>
      </c>
      <c r="T1137" s="1">
        <v>0.47111331515001198</v>
      </c>
      <c r="U1137" s="1">
        <v>0.65294652450615698</v>
      </c>
      <c r="V1137" s="1">
        <v>0.595090503347384</v>
      </c>
      <c r="W1137" s="1">
        <v>0</v>
      </c>
      <c r="X1137" s="1">
        <v>7.8518885858335399E-2</v>
      </c>
      <c r="Y1137" s="1">
        <v>2.1985288040333901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 s="1">
        <v>14.994</v>
      </c>
      <c r="K1138">
        <v>50.2</v>
      </c>
      <c r="L1138">
        <v>60032</v>
      </c>
      <c r="M1138" s="1">
        <v>5.9</v>
      </c>
      <c r="N1138" s="1">
        <v>13.78</v>
      </c>
      <c r="O1138">
        <v>8.3000000000000007</v>
      </c>
      <c r="P1138">
        <v>29.2</v>
      </c>
      <c r="Q1138">
        <v>31</v>
      </c>
      <c r="R1138">
        <v>31.6</v>
      </c>
      <c r="S1138" s="1">
        <v>90.334908508476602</v>
      </c>
      <c r="T1138" s="1">
        <v>1.4465820386646999</v>
      </c>
      <c r="U1138" s="1">
        <v>0.45664411767896002</v>
      </c>
      <c r="V1138" s="1">
        <v>2.7337182690186999</v>
      </c>
      <c r="W1138" s="1">
        <v>1.0123543384806701E-2</v>
      </c>
      <c r="X1138" s="1">
        <v>2.7586655723598299</v>
      </c>
      <c r="Y1138" s="1">
        <v>2.2593579504163301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 s="1">
        <v>13.733999999999901</v>
      </c>
      <c r="K1139">
        <v>104.1</v>
      </c>
      <c r="L1139">
        <v>40246</v>
      </c>
      <c r="M1139" s="1">
        <v>9.4</v>
      </c>
      <c r="N1139" s="1">
        <v>18.48</v>
      </c>
      <c r="O1139">
        <v>11.5</v>
      </c>
      <c r="P1139">
        <v>40.4</v>
      </c>
      <c r="Q1139">
        <v>31.4</v>
      </c>
      <c r="R1139">
        <v>16.7</v>
      </c>
      <c r="S1139" s="1">
        <v>97.143959861057496</v>
      </c>
      <c r="T1139" s="1">
        <v>0.51717483597066705</v>
      </c>
      <c r="U1139" s="1">
        <v>0.40138942493245799</v>
      </c>
      <c r="V1139" s="1">
        <v>0.37823234272481598</v>
      </c>
      <c r="W1139" s="1">
        <v>0</v>
      </c>
      <c r="X1139" s="1">
        <v>0.16209957545349199</v>
      </c>
      <c r="Y1139" s="1">
        <v>1.39714395986105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 s="1">
        <v>13.555999999999999</v>
      </c>
      <c r="K1140">
        <v>207.7</v>
      </c>
      <c r="L1140">
        <v>35512</v>
      </c>
      <c r="M1140" s="1">
        <v>9.4</v>
      </c>
      <c r="N1140" s="1">
        <v>20.149999999999999</v>
      </c>
      <c r="O1140">
        <v>11.6</v>
      </c>
      <c r="P1140">
        <v>40</v>
      </c>
      <c r="Q1140">
        <v>34.4</v>
      </c>
      <c r="R1140">
        <v>13.9</v>
      </c>
      <c r="S1140" s="1">
        <v>96.807531380753105</v>
      </c>
      <c r="T1140" s="1">
        <v>0.20083682008368201</v>
      </c>
      <c r="U1140" s="1">
        <v>1.1297071129707099</v>
      </c>
      <c r="V1140" s="1">
        <v>0.21757322175732199</v>
      </c>
      <c r="W1140" s="1">
        <v>0</v>
      </c>
      <c r="X1140" s="1">
        <v>7.9497907949790794E-2</v>
      </c>
      <c r="Y1140" s="1">
        <v>1.5648535564853501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 s="1">
        <v>14.102</v>
      </c>
      <c r="K1141">
        <v>119.1</v>
      </c>
      <c r="L1141">
        <v>43112</v>
      </c>
      <c r="M1141" s="1">
        <v>8.6</v>
      </c>
      <c r="N1141" s="1">
        <v>17.61</v>
      </c>
      <c r="O1141">
        <v>11.5</v>
      </c>
      <c r="P1141">
        <v>34</v>
      </c>
      <c r="Q1141">
        <v>33.799999999999997</v>
      </c>
      <c r="R1141">
        <v>20.7</v>
      </c>
      <c r="S1141" s="1">
        <v>75.067238385049194</v>
      </c>
      <c r="T1141" s="1">
        <v>18.5214215091111</v>
      </c>
      <c r="U1141" s="1">
        <v>0.24487579469367399</v>
      </c>
      <c r="V1141" s="1">
        <v>1.18595703915451</v>
      </c>
      <c r="W1141" s="1">
        <v>2.9200670078534399E-2</v>
      </c>
      <c r="X1141" s="1">
        <v>1.7535770820846199</v>
      </c>
      <c r="Y1141" s="1">
        <v>3.1977295198282798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 s="1">
        <v>13.95</v>
      </c>
      <c r="K1142">
        <v>121.4</v>
      </c>
      <c r="L1142">
        <v>49721</v>
      </c>
      <c r="M1142" s="1">
        <v>7.7</v>
      </c>
      <c r="N1142" s="1">
        <v>20.98</v>
      </c>
      <c r="O1142">
        <v>10.5</v>
      </c>
      <c r="P1142">
        <v>35</v>
      </c>
      <c r="Q1142">
        <v>37</v>
      </c>
      <c r="R1142">
        <v>17.600000000000001</v>
      </c>
      <c r="S1142" s="1">
        <v>93.604008271432903</v>
      </c>
      <c r="T1142" s="1">
        <v>2.1340796781388001</v>
      </c>
      <c r="U1142" s="1">
        <v>0.19054282840525</v>
      </c>
      <c r="V1142" s="1">
        <v>0.72156382560020904</v>
      </c>
      <c r="W1142" s="1">
        <v>0</v>
      </c>
      <c r="X1142" s="1">
        <v>0.72281328677008005</v>
      </c>
      <c r="Y1142" s="1">
        <v>2.62699210965271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 s="1">
        <v>13.566000000000001</v>
      </c>
      <c r="K1143">
        <v>131.9</v>
      </c>
      <c r="L1143">
        <v>44642</v>
      </c>
      <c r="M1143" s="1">
        <v>9.1</v>
      </c>
      <c r="N1143" s="1">
        <v>19.7</v>
      </c>
      <c r="O1143">
        <v>14</v>
      </c>
      <c r="P1143">
        <v>38.9</v>
      </c>
      <c r="Q1143">
        <v>31.7</v>
      </c>
      <c r="R1143">
        <v>15.3</v>
      </c>
      <c r="S1143" s="1">
        <v>91.586100487500602</v>
      </c>
      <c r="T1143" s="1">
        <v>2.5228567207786798</v>
      </c>
      <c r="U1143" s="1">
        <v>0.47601070203371398</v>
      </c>
      <c r="V1143" s="1">
        <v>0.51540469116753895</v>
      </c>
      <c r="W1143" s="1">
        <v>3.2828324278187201E-2</v>
      </c>
      <c r="X1143" s="1">
        <v>2.3800535101685698</v>
      </c>
      <c r="Y1143" s="1">
        <v>2.4867455640726801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 s="1">
        <v>13.436</v>
      </c>
      <c r="K1144">
        <v>127.7</v>
      </c>
      <c r="L1144">
        <v>41668</v>
      </c>
      <c r="M1144" s="1">
        <v>8.6999999999999993</v>
      </c>
      <c r="N1144" s="1">
        <v>20.87</v>
      </c>
      <c r="O1144">
        <v>12.1</v>
      </c>
      <c r="P1144">
        <v>43.3</v>
      </c>
      <c r="Q1144">
        <v>31.5</v>
      </c>
      <c r="R1144">
        <v>13.1</v>
      </c>
      <c r="S1144" s="1">
        <v>96.697876008716193</v>
      </c>
      <c r="T1144" s="1">
        <v>0.55793683101458202</v>
      </c>
      <c r="U1144" s="1">
        <v>0.33045185699576102</v>
      </c>
      <c r="V1144" s="1">
        <v>0.35679222240846697</v>
      </c>
      <c r="W1144" s="1">
        <v>4.7891573477646596E-3</v>
      </c>
      <c r="X1144" s="1">
        <v>0.53399104427575905</v>
      </c>
      <c r="Y1144" s="1">
        <v>1.5181628792413899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 s="1">
        <v>13.888</v>
      </c>
      <c r="K1145">
        <v>100.1</v>
      </c>
      <c r="L1145">
        <v>47627</v>
      </c>
      <c r="M1145" s="1">
        <v>9.6</v>
      </c>
      <c r="N1145" s="1">
        <v>19.739999999999998</v>
      </c>
      <c r="O1145">
        <v>8.5</v>
      </c>
      <c r="P1145">
        <v>36.700000000000003</v>
      </c>
      <c r="Q1145">
        <v>39.1</v>
      </c>
      <c r="R1145">
        <v>15.8</v>
      </c>
      <c r="S1145" s="1">
        <v>96.854651162790603</v>
      </c>
      <c r="T1145" s="1">
        <v>0.42587209302325502</v>
      </c>
      <c r="U1145" s="1">
        <v>0.25872093023255799</v>
      </c>
      <c r="V1145" s="1">
        <v>0.50290697674418605</v>
      </c>
      <c r="W1145" s="1">
        <v>3.05232558139534E-2</v>
      </c>
      <c r="X1145" s="1">
        <v>0.25581395348837199</v>
      </c>
      <c r="Y1145" s="1">
        <v>1.6715116279069699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 s="1">
        <v>13.57</v>
      </c>
      <c r="K1146">
        <v>104.3</v>
      </c>
      <c r="L1146">
        <v>43908</v>
      </c>
      <c r="M1146" s="1">
        <v>7.4</v>
      </c>
      <c r="N1146" s="1">
        <v>19.95</v>
      </c>
      <c r="O1146">
        <v>10.8</v>
      </c>
      <c r="P1146">
        <v>42.3</v>
      </c>
      <c r="Q1146">
        <v>33.1</v>
      </c>
      <c r="R1146">
        <v>13.9</v>
      </c>
      <c r="S1146" s="1">
        <v>96.495353056614903</v>
      </c>
      <c r="T1146" s="1">
        <v>1.23301366312437</v>
      </c>
      <c r="U1146" s="1">
        <v>0.25734068945088301</v>
      </c>
      <c r="V1146" s="1">
        <v>0.34435516717887898</v>
      </c>
      <c r="W1146" s="1">
        <v>0</v>
      </c>
      <c r="X1146" s="1">
        <v>0.31473321731402898</v>
      </c>
      <c r="Y1146" s="1">
        <v>1.3552042063168801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 s="1">
        <v>13.996</v>
      </c>
      <c r="K1147">
        <v>115.9</v>
      </c>
      <c r="L1147">
        <v>46388</v>
      </c>
      <c r="M1147" s="1">
        <v>9.6999999999999993</v>
      </c>
      <c r="N1147" s="1">
        <v>18.329999999999998</v>
      </c>
      <c r="O1147">
        <v>13.5</v>
      </c>
      <c r="P1147">
        <v>33.4</v>
      </c>
      <c r="Q1147">
        <v>32.700000000000003</v>
      </c>
      <c r="R1147">
        <v>20.3</v>
      </c>
      <c r="S1147" s="1">
        <v>87.214156562433502</v>
      </c>
      <c r="T1147" s="1">
        <v>3.3928951286960198</v>
      </c>
      <c r="U1147" s="1">
        <v>0.78307806849606398</v>
      </c>
      <c r="V1147" s="1">
        <v>0.54376728355669002</v>
      </c>
      <c r="W1147" s="1">
        <v>2.5260582854711701E-2</v>
      </c>
      <c r="X1147" s="1">
        <v>3.81966602850457</v>
      </c>
      <c r="Y1147" s="1">
        <v>4.2211763454584101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 s="1">
        <v>16.667999999999999</v>
      </c>
      <c r="K1148">
        <v>59.5</v>
      </c>
      <c r="L1148">
        <v>61577</v>
      </c>
      <c r="M1148" s="1">
        <v>6.5</v>
      </c>
      <c r="N1148" s="1">
        <v>9.6199999999999992</v>
      </c>
      <c r="O1148">
        <v>5.3</v>
      </c>
      <c r="P1148">
        <v>15.6</v>
      </c>
      <c r="Q1148">
        <v>25.9</v>
      </c>
      <c r="R1148">
        <v>53.2</v>
      </c>
      <c r="S1148" s="1">
        <v>73.979144441775901</v>
      </c>
      <c r="T1148" s="1">
        <v>12.0000446825028</v>
      </c>
      <c r="U1148" s="1">
        <v>0.30048983193793599</v>
      </c>
      <c r="V1148" s="1">
        <v>8.5405018962137103</v>
      </c>
      <c r="W1148" s="1">
        <v>4.2169112102814398E-2</v>
      </c>
      <c r="X1148" s="1">
        <v>0.85287727392049795</v>
      </c>
      <c r="Y1148" s="1">
        <v>4.2847727615462299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 s="1">
        <v>14.138</v>
      </c>
      <c r="K1149">
        <v>187</v>
      </c>
      <c r="L1149">
        <v>41307</v>
      </c>
      <c r="M1149" s="1">
        <v>9.1999999999999993</v>
      </c>
      <c r="N1149" s="1">
        <v>18.18</v>
      </c>
      <c r="O1149">
        <v>14.9</v>
      </c>
      <c r="P1149">
        <v>30.2</v>
      </c>
      <c r="Q1149">
        <v>32.6</v>
      </c>
      <c r="R1149">
        <v>22.3</v>
      </c>
      <c r="S1149" s="1">
        <v>53.183679727177001</v>
      </c>
      <c r="T1149" s="1">
        <v>39.311764642652399</v>
      </c>
      <c r="U1149" s="1">
        <v>0.33661595174907299</v>
      </c>
      <c r="V1149" s="1">
        <v>2.9513581463606098</v>
      </c>
      <c r="W1149" s="1">
        <v>1.86128820378899E-2</v>
      </c>
      <c r="X1149" s="1">
        <v>1.85082199352452</v>
      </c>
      <c r="Y1149" s="1">
        <v>2.347146656498409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 s="1">
        <v>13.782</v>
      </c>
      <c r="K1150">
        <v>109.1</v>
      </c>
      <c r="L1150">
        <v>39859</v>
      </c>
      <c r="M1150" s="1">
        <v>8.1999999999999993</v>
      </c>
      <c r="N1150" s="1">
        <v>19.11</v>
      </c>
      <c r="O1150">
        <v>11.4</v>
      </c>
      <c r="P1150">
        <v>38.200000000000003</v>
      </c>
      <c r="Q1150">
        <v>33.700000000000003</v>
      </c>
      <c r="R1150">
        <v>16.7</v>
      </c>
      <c r="S1150" s="1">
        <v>96.110146516799105</v>
      </c>
      <c r="T1150" s="1">
        <v>0.67623138079137302</v>
      </c>
      <c r="U1150" s="1">
        <v>0.63967833318102896</v>
      </c>
      <c r="V1150" s="1">
        <v>0.61530963477413203</v>
      </c>
      <c r="W1150" s="1">
        <v>1.2184349203448099E-2</v>
      </c>
      <c r="X1150" s="1">
        <v>0.13098175393706701</v>
      </c>
      <c r="Y1150" s="1">
        <v>1.815468031313770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 s="1">
        <v>13.832000000000001</v>
      </c>
      <c r="K1151">
        <v>61.6</v>
      </c>
      <c r="L1151">
        <v>42353</v>
      </c>
      <c r="M1151" s="1">
        <v>9.8000000000000007</v>
      </c>
      <c r="N1151" s="1">
        <v>17.66</v>
      </c>
      <c r="O1151">
        <v>8.6999999999999993</v>
      </c>
      <c r="P1151">
        <v>39</v>
      </c>
      <c r="Q1151">
        <v>36.299999999999997</v>
      </c>
      <c r="R1151">
        <v>16</v>
      </c>
      <c r="S1151" s="1">
        <v>95.006996565322396</v>
      </c>
      <c r="T1151" s="1">
        <v>0.394351863630581</v>
      </c>
      <c r="U1151" s="1">
        <v>1.9653988042233801</v>
      </c>
      <c r="V1151" s="1">
        <v>0.33074672433532598</v>
      </c>
      <c r="W1151" s="1">
        <v>1.2721027859051E-2</v>
      </c>
      <c r="X1151" s="1">
        <v>5.0884111436203999E-2</v>
      </c>
      <c r="Y1151" s="1">
        <v>2.2389009031929699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 s="1">
        <v>14.856</v>
      </c>
      <c r="K1152">
        <v>45.5</v>
      </c>
      <c r="L1152">
        <v>71814</v>
      </c>
      <c r="M1152" s="1">
        <v>7.1</v>
      </c>
      <c r="N1152" s="1">
        <v>14.86</v>
      </c>
      <c r="O1152">
        <v>6.5</v>
      </c>
      <c r="P1152">
        <v>28.1</v>
      </c>
      <c r="Q1152">
        <v>37.1</v>
      </c>
      <c r="R1152">
        <v>28.2</v>
      </c>
      <c r="S1152" s="1">
        <v>85.460470213832096</v>
      </c>
      <c r="T1152" s="1">
        <v>5.2014804438987303</v>
      </c>
      <c r="U1152" s="1">
        <v>0.65817042687304494</v>
      </c>
      <c r="V1152" s="1">
        <v>4.1441879683163902</v>
      </c>
      <c r="W1152" s="1">
        <v>3.1355403239276797E-2</v>
      </c>
      <c r="X1152" s="1">
        <v>1.49216554480745</v>
      </c>
      <c r="Y1152" s="1">
        <v>3.0121699990329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 s="1">
        <v>14.4619999999999</v>
      </c>
      <c r="K1153">
        <v>85.2</v>
      </c>
      <c r="L1153">
        <v>51548</v>
      </c>
      <c r="M1153" s="1">
        <v>7.8</v>
      </c>
      <c r="N1153" s="1">
        <v>15.92</v>
      </c>
      <c r="O1153">
        <v>7.6</v>
      </c>
      <c r="P1153">
        <v>32.799999999999997</v>
      </c>
      <c r="Q1153">
        <v>35.9</v>
      </c>
      <c r="R1153">
        <v>23.7</v>
      </c>
      <c r="S1153" s="1">
        <v>87.787265917602994</v>
      </c>
      <c r="T1153" s="1">
        <v>0.46142322097378202</v>
      </c>
      <c r="U1153" s="1">
        <v>7.5415730337078601</v>
      </c>
      <c r="V1153" s="1">
        <v>0.49438202247190999</v>
      </c>
      <c r="W1153" s="1">
        <v>2.9962546816479401E-2</v>
      </c>
      <c r="X1153" s="1">
        <v>0.35355805243445598</v>
      </c>
      <c r="Y1153" s="1">
        <v>3.3318352059924998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 s="1">
        <v>14.672000000000001</v>
      </c>
      <c r="K1154">
        <v>80.2</v>
      </c>
      <c r="L1154">
        <v>44020</v>
      </c>
      <c r="M1154" s="1">
        <v>8.3000000000000007</v>
      </c>
      <c r="N1154" s="1">
        <v>16.22</v>
      </c>
      <c r="O1154">
        <v>9.8000000000000007</v>
      </c>
      <c r="P1154">
        <v>27.2</v>
      </c>
      <c r="Q1154">
        <v>36.200000000000003</v>
      </c>
      <c r="R1154">
        <v>26.8</v>
      </c>
      <c r="S1154" s="1">
        <v>73.613180264656904</v>
      </c>
      <c r="T1154" s="1">
        <v>0.91140127946717997</v>
      </c>
      <c r="U1154" s="1">
        <v>21.078345456138798</v>
      </c>
      <c r="V1154" s="1">
        <v>0.85662956796073897</v>
      </c>
      <c r="W1154" s="1">
        <v>0.10516168609236699</v>
      </c>
      <c r="X1154" s="1">
        <v>0.24318639908859799</v>
      </c>
      <c r="Y1154" s="1">
        <v>3.1920953465953898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 s="1">
        <v>14.378</v>
      </c>
      <c r="K1155">
        <v>56.4</v>
      </c>
      <c r="L1155">
        <v>52518</v>
      </c>
      <c r="M1155" s="1">
        <v>6.7</v>
      </c>
      <c r="N1155" s="1">
        <v>14.6</v>
      </c>
      <c r="O1155">
        <v>7.7</v>
      </c>
      <c r="P1155">
        <v>32.299999999999997</v>
      </c>
      <c r="Q1155">
        <v>37.799999999999997</v>
      </c>
      <c r="R1155">
        <v>22.2</v>
      </c>
      <c r="S1155" s="1">
        <v>93.854068986491598</v>
      </c>
      <c r="T1155" s="1">
        <v>2.6509871505689699</v>
      </c>
      <c r="U1155" s="1">
        <v>0.42324555845604001</v>
      </c>
      <c r="V1155" s="1">
        <v>1.10753478470233</v>
      </c>
      <c r="W1155" s="1">
        <v>0</v>
      </c>
      <c r="X1155" s="1">
        <v>8.1100945332893998E-2</v>
      </c>
      <c r="Y1155" s="1">
        <v>1.88306257444813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 s="1">
        <v>15.114000000000001</v>
      </c>
      <c r="K1156">
        <v>60.7</v>
      </c>
      <c r="L1156">
        <v>50615</v>
      </c>
      <c r="M1156" s="1">
        <v>5.3</v>
      </c>
      <c r="N1156" s="1">
        <v>14.15</v>
      </c>
      <c r="O1156">
        <v>5.8</v>
      </c>
      <c r="P1156">
        <v>28.5</v>
      </c>
      <c r="Q1156">
        <v>34.1</v>
      </c>
      <c r="R1156">
        <v>31.7</v>
      </c>
      <c r="S1156" s="1">
        <v>91.639704535742595</v>
      </c>
      <c r="T1156" s="1">
        <v>3.3056589951773301</v>
      </c>
      <c r="U1156" s="1">
        <v>0.40137964715218799</v>
      </c>
      <c r="V1156" s="1">
        <v>2.05573530309504</v>
      </c>
      <c r="W1156" s="1">
        <v>1.22092668335266E-2</v>
      </c>
      <c r="X1156" s="1">
        <v>0.45326903119467599</v>
      </c>
      <c r="Y1156" s="1">
        <v>2.1320432208045901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 s="1">
        <v>14.1419999999999</v>
      </c>
      <c r="K1157">
        <v>52</v>
      </c>
      <c r="L1157">
        <v>53012</v>
      </c>
      <c r="M1157" s="1">
        <v>7.6</v>
      </c>
      <c r="N1157" s="1">
        <v>17.350000000000001</v>
      </c>
      <c r="O1157">
        <v>8.9</v>
      </c>
      <c r="P1157">
        <v>37.799999999999997</v>
      </c>
      <c r="Q1157">
        <v>32.4</v>
      </c>
      <c r="R1157">
        <v>20.9</v>
      </c>
      <c r="S1157" s="1">
        <v>97.078216922651706</v>
      </c>
      <c r="T1157" s="1">
        <v>0.225056264066016</v>
      </c>
      <c r="U1157" s="1">
        <v>0.221107908556086</v>
      </c>
      <c r="V1157" s="1">
        <v>0.65542701464839803</v>
      </c>
      <c r="W1157" s="1">
        <v>5.9225332648951703E-2</v>
      </c>
      <c r="X1157" s="1">
        <v>0.93970861136336703</v>
      </c>
      <c r="Y1157" s="1">
        <v>0.82125794606546298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 s="1">
        <v>14.366</v>
      </c>
      <c r="K1158">
        <v>78.3</v>
      </c>
      <c r="L1158">
        <v>53893</v>
      </c>
      <c r="M1158" s="1">
        <v>8.3000000000000007</v>
      </c>
      <c r="N1158" s="1">
        <v>17.27</v>
      </c>
      <c r="O1158">
        <v>5.8</v>
      </c>
      <c r="P1158">
        <v>36.799999999999997</v>
      </c>
      <c r="Q1158">
        <v>35.5</v>
      </c>
      <c r="R1158">
        <v>22</v>
      </c>
      <c r="S1158" s="1">
        <v>89.3692576517671</v>
      </c>
      <c r="T1158" s="1">
        <v>1.4796234710557401</v>
      </c>
      <c r="U1158" s="1">
        <v>5.1800913139056401</v>
      </c>
      <c r="V1158" s="1">
        <v>0.60875937094864996</v>
      </c>
      <c r="W1158" s="1">
        <v>1.9728312947409898E-2</v>
      </c>
      <c r="X1158" s="1">
        <v>0.177554816526689</v>
      </c>
      <c r="Y1158" s="1">
        <v>3.1649850628487601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 s="1">
        <v>16.178000000000001</v>
      </c>
      <c r="K1159">
        <v>33.5</v>
      </c>
      <c r="L1159">
        <v>89647</v>
      </c>
      <c r="M1159" s="1">
        <v>5.3</v>
      </c>
      <c r="N1159" s="1">
        <v>9.8000000000000007</v>
      </c>
      <c r="O1159">
        <v>4.3</v>
      </c>
      <c r="P1159">
        <v>20.5</v>
      </c>
      <c r="Q1159">
        <v>29.2</v>
      </c>
      <c r="R1159">
        <v>46</v>
      </c>
      <c r="S1159" s="1">
        <v>92.856922269231902</v>
      </c>
      <c r="T1159" s="1">
        <v>1.4288214282037801</v>
      </c>
      <c r="U1159" s="1">
        <v>0.13897038386708199</v>
      </c>
      <c r="V1159" s="1">
        <v>2.75058419031736</v>
      </c>
      <c r="W1159" s="1">
        <v>7.7205768815045803E-2</v>
      </c>
      <c r="X1159" s="1">
        <v>0.54970507396312596</v>
      </c>
      <c r="Y1159" s="1">
        <v>2.1977908856016302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 s="1">
        <v>14.236000000000001</v>
      </c>
      <c r="K1160">
        <v>109.2</v>
      </c>
      <c r="L1160">
        <v>46853</v>
      </c>
      <c r="M1160" s="1">
        <v>8.1</v>
      </c>
      <c r="N1160" s="1">
        <v>16.22</v>
      </c>
      <c r="O1160">
        <v>8.6999999999999993</v>
      </c>
      <c r="P1160">
        <v>34.200000000000003</v>
      </c>
      <c r="Q1160">
        <v>36.299999999999997</v>
      </c>
      <c r="R1160">
        <v>20.9</v>
      </c>
      <c r="S1160" s="1">
        <v>84.919498480773896</v>
      </c>
      <c r="T1160" s="1">
        <v>0.34924737191352601</v>
      </c>
      <c r="U1160" s="1">
        <v>11.0851115845353</v>
      </c>
      <c r="V1160" s="1">
        <v>0.57975063737645305</v>
      </c>
      <c r="W1160" s="1">
        <v>4.5402158348758402E-2</v>
      </c>
      <c r="X1160" s="1">
        <v>0.12572905388886901</v>
      </c>
      <c r="Y1160" s="1">
        <v>2.8952607131631298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 s="1">
        <v>13.872</v>
      </c>
      <c r="K1161">
        <v>70.7</v>
      </c>
      <c r="L1161">
        <v>51724</v>
      </c>
      <c r="M1161" s="1">
        <v>6.5</v>
      </c>
      <c r="N1161" s="1">
        <v>17.21</v>
      </c>
      <c r="O1161">
        <v>9.9</v>
      </c>
      <c r="P1161">
        <v>36.1</v>
      </c>
      <c r="Q1161">
        <v>37.5</v>
      </c>
      <c r="R1161">
        <v>16.5</v>
      </c>
      <c r="S1161" s="1">
        <v>92.899554675903005</v>
      </c>
      <c r="T1161" s="1">
        <v>0.53603826488536999</v>
      </c>
      <c r="U1161" s="1">
        <v>1.45967342899554</v>
      </c>
      <c r="V1161" s="1">
        <v>0.66798614547253798</v>
      </c>
      <c r="W1161" s="1">
        <v>1.07207652977074</v>
      </c>
      <c r="X1161" s="1">
        <v>1.7565561603166699</v>
      </c>
      <c r="Y1161" s="1">
        <v>1.608114794656110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 s="1">
        <v>14.39</v>
      </c>
      <c r="K1162">
        <v>50.1</v>
      </c>
      <c r="L1162">
        <v>71416</v>
      </c>
      <c r="M1162" s="1">
        <v>6.5</v>
      </c>
      <c r="N1162" s="1">
        <v>16.489999999999998</v>
      </c>
      <c r="O1162">
        <v>6.2</v>
      </c>
      <c r="P1162">
        <v>34.1</v>
      </c>
      <c r="Q1162">
        <v>37.700000000000003</v>
      </c>
      <c r="R1162">
        <v>22</v>
      </c>
      <c r="S1162" s="1">
        <v>95.649599378249803</v>
      </c>
      <c r="T1162" s="1">
        <v>1.2435003053237299</v>
      </c>
      <c r="U1162" s="1">
        <v>0.40339742047704502</v>
      </c>
      <c r="V1162" s="1">
        <v>0.70687070927629003</v>
      </c>
      <c r="W1162" s="1">
        <v>7.4017875316889003E-3</v>
      </c>
      <c r="X1162" s="1">
        <v>0.197997816472678</v>
      </c>
      <c r="Y1162" s="1">
        <v>1.7912325826687101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 s="1">
        <v>15.226000000000001</v>
      </c>
      <c r="K1163">
        <v>60.8</v>
      </c>
      <c r="L1163">
        <v>56087</v>
      </c>
      <c r="M1163" s="1">
        <v>4.9000000000000004</v>
      </c>
      <c r="N1163" s="1">
        <v>13.61</v>
      </c>
      <c r="O1163">
        <v>5.6</v>
      </c>
      <c r="P1163">
        <v>26.5</v>
      </c>
      <c r="Q1163">
        <v>34.9</v>
      </c>
      <c r="R1163">
        <v>33</v>
      </c>
      <c r="S1163" s="1">
        <v>92.221751734471198</v>
      </c>
      <c r="T1163" s="1">
        <v>2.0699651477150498</v>
      </c>
      <c r="U1163" s="1">
        <v>1.25403081332855</v>
      </c>
      <c r="V1163" s="1">
        <v>1.04882577114751</v>
      </c>
      <c r="W1163" s="1">
        <v>4.2343897592912197E-2</v>
      </c>
      <c r="X1163" s="1">
        <v>0.428324810266766</v>
      </c>
      <c r="Y1163" s="1">
        <v>2.9347578254779898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 s="1">
        <v>13.5619999999999</v>
      </c>
      <c r="K1164">
        <v>153.9</v>
      </c>
      <c r="L1164">
        <v>42997</v>
      </c>
      <c r="M1164" s="1">
        <v>7.5</v>
      </c>
      <c r="N1164" s="1">
        <v>18.75</v>
      </c>
      <c r="O1164">
        <v>13.5</v>
      </c>
      <c r="P1164">
        <v>38</v>
      </c>
      <c r="Q1164">
        <v>33.799999999999997</v>
      </c>
      <c r="R1164">
        <v>14.6</v>
      </c>
      <c r="S1164" s="1">
        <v>86.307622090369605</v>
      </c>
      <c r="T1164" s="1">
        <v>0.33089913281606498</v>
      </c>
      <c r="U1164" s="1">
        <v>9.1853035143769901</v>
      </c>
      <c r="V1164" s="1">
        <v>0.456412596987676</v>
      </c>
      <c r="W1164" s="1">
        <v>0.12551346417161099</v>
      </c>
      <c r="X1164" s="1">
        <v>0.13692377909630299</v>
      </c>
      <c r="Y1164" s="1">
        <v>3.4573254221816501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 s="1">
        <v>14.095999999999901</v>
      </c>
      <c r="K1165">
        <v>74.2</v>
      </c>
      <c r="L1165">
        <v>46993</v>
      </c>
      <c r="M1165" s="1">
        <v>8.5</v>
      </c>
      <c r="N1165" s="1">
        <v>16.62</v>
      </c>
      <c r="O1165">
        <v>10.1</v>
      </c>
      <c r="P1165">
        <v>34.700000000000003</v>
      </c>
      <c r="Q1165">
        <v>35.299999999999997</v>
      </c>
      <c r="R1165">
        <v>19.899999999999999</v>
      </c>
      <c r="S1165" s="1">
        <v>90.629055983386607</v>
      </c>
      <c r="T1165" s="1">
        <v>0.62299904819589802</v>
      </c>
      <c r="U1165" s="1">
        <v>0.46724928614692302</v>
      </c>
      <c r="V1165" s="1">
        <v>2.88137059790603</v>
      </c>
      <c r="W1165" s="1">
        <v>3.4611058233105403E-2</v>
      </c>
      <c r="X1165" s="1">
        <v>3.7033832309422801</v>
      </c>
      <c r="Y1165" s="1">
        <v>1.6613307951890599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 s="1">
        <v>14.584</v>
      </c>
      <c r="K1166">
        <v>69</v>
      </c>
      <c r="L1166">
        <v>49688</v>
      </c>
      <c r="M1166" s="1">
        <v>8</v>
      </c>
      <c r="N1166" s="1">
        <v>14.3</v>
      </c>
      <c r="O1166">
        <v>6.5</v>
      </c>
      <c r="P1166">
        <v>30.4</v>
      </c>
      <c r="Q1166">
        <v>38.9</v>
      </c>
      <c r="R1166">
        <v>24.2</v>
      </c>
      <c r="S1166" s="1">
        <v>96.326653085074398</v>
      </c>
      <c r="T1166" s="1">
        <v>0.61433015903096899</v>
      </c>
      <c r="U1166" s="1">
        <v>1.1797034159283599</v>
      </c>
      <c r="V1166" s="1">
        <v>0.45482541336997201</v>
      </c>
      <c r="W1166" s="1">
        <v>0</v>
      </c>
      <c r="X1166" s="1">
        <v>7.2645725746592699E-2</v>
      </c>
      <c r="Y1166" s="1">
        <v>1.3518422008496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 s="1">
        <v>15.795999999999999</v>
      </c>
      <c r="K1167">
        <v>42.7</v>
      </c>
      <c r="L1167">
        <v>75673</v>
      </c>
      <c r="M1167" s="1">
        <v>6.2</v>
      </c>
      <c r="N1167" s="1">
        <v>11.76</v>
      </c>
      <c r="O1167">
        <v>5.3</v>
      </c>
      <c r="P1167">
        <v>21</v>
      </c>
      <c r="Q1167">
        <v>32.9</v>
      </c>
      <c r="R1167">
        <v>40.700000000000003</v>
      </c>
      <c r="S1167" s="1">
        <v>83.751415890054005</v>
      </c>
      <c r="T1167" s="1">
        <v>5.3674994287825504</v>
      </c>
      <c r="U1167" s="1">
        <v>0.28390722456380801</v>
      </c>
      <c r="V1167" s="1">
        <v>4.6489808022323604</v>
      </c>
      <c r="W1167" s="1">
        <v>1.2639705203183201E-2</v>
      </c>
      <c r="X1167" s="1">
        <v>2.7736860783370001</v>
      </c>
      <c r="Y1167" s="1">
        <v>3.16187087082707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 s="1">
        <v>14.502000000000001</v>
      </c>
      <c r="K1168">
        <v>51.3</v>
      </c>
      <c r="L1168">
        <v>68371</v>
      </c>
      <c r="M1168" s="1">
        <v>7.4</v>
      </c>
      <c r="N1168" s="1">
        <v>13.92</v>
      </c>
      <c r="O1168">
        <v>5.7</v>
      </c>
      <c r="P1168">
        <v>34.200000000000003</v>
      </c>
      <c r="Q1168">
        <v>36.200000000000003</v>
      </c>
      <c r="R1168">
        <v>23.8</v>
      </c>
      <c r="S1168" s="1">
        <v>96.424537105250195</v>
      </c>
      <c r="T1168" s="1">
        <v>0.32906045872010198</v>
      </c>
      <c r="U1168" s="1">
        <v>0.26521290702814199</v>
      </c>
      <c r="V1168" s="1">
        <v>0.88895437355729101</v>
      </c>
      <c r="W1168" s="1">
        <v>0</v>
      </c>
      <c r="X1168" s="1">
        <v>0.77599332056382297</v>
      </c>
      <c r="Y1168" s="1">
        <v>1.3162418348803999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 s="1">
        <v>14.715999999999999</v>
      </c>
      <c r="K1169">
        <v>64.599999999999994</v>
      </c>
      <c r="L1169">
        <v>53918</v>
      </c>
      <c r="M1169" s="1">
        <v>6.1</v>
      </c>
      <c r="N1169" s="1">
        <v>13.77</v>
      </c>
      <c r="O1169">
        <v>5.2</v>
      </c>
      <c r="P1169">
        <v>29.8</v>
      </c>
      <c r="Q1169">
        <v>40</v>
      </c>
      <c r="R1169">
        <v>25.1</v>
      </c>
      <c r="S1169" s="1">
        <v>97.3658510118821</v>
      </c>
      <c r="T1169" s="1">
        <v>0.57511800770441102</v>
      </c>
      <c r="U1169" s="1">
        <v>0.37436926916607799</v>
      </c>
      <c r="V1169" s="1">
        <v>0.21431284249362401</v>
      </c>
      <c r="W1169" s="1">
        <v>0</v>
      </c>
      <c r="X1169" s="1">
        <v>0.37708208995713699</v>
      </c>
      <c r="Y1169" s="1">
        <v>1.09326677879659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 s="1">
        <v>13.818</v>
      </c>
      <c r="K1170">
        <v>89.9</v>
      </c>
      <c r="L1170">
        <v>47906</v>
      </c>
      <c r="M1170" s="1">
        <v>6.9</v>
      </c>
      <c r="N1170" s="1">
        <v>16.22</v>
      </c>
      <c r="O1170">
        <v>9.8000000000000007</v>
      </c>
      <c r="P1170">
        <v>40.5</v>
      </c>
      <c r="Q1170">
        <v>32.700000000000003</v>
      </c>
      <c r="R1170">
        <v>17</v>
      </c>
      <c r="S1170" s="1">
        <v>97.471492315319693</v>
      </c>
      <c r="T1170" s="1">
        <v>0.198314328210213</v>
      </c>
      <c r="U1170" s="1">
        <v>7.7909200368298001E-2</v>
      </c>
      <c r="V1170" s="1">
        <v>0.33288476520999999</v>
      </c>
      <c r="W1170" s="1">
        <v>0</v>
      </c>
      <c r="X1170" s="1">
        <v>0.55244705715702203</v>
      </c>
      <c r="Y1170" s="1">
        <v>1.3669523337346801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 s="1">
        <v>14.17</v>
      </c>
      <c r="K1171">
        <v>49.1</v>
      </c>
      <c r="L1171">
        <v>53176</v>
      </c>
      <c r="M1171" s="1">
        <v>7.1</v>
      </c>
      <c r="N1171" s="1">
        <v>14.78</v>
      </c>
      <c r="O1171">
        <v>9.1999999999999993</v>
      </c>
      <c r="P1171">
        <v>34.299999999999997</v>
      </c>
      <c r="Q1171">
        <v>36.1</v>
      </c>
      <c r="R1171">
        <v>20.399999999999999</v>
      </c>
      <c r="S1171" s="1">
        <v>98.179815107534594</v>
      </c>
      <c r="T1171" s="1">
        <v>0.41672654116970798</v>
      </c>
      <c r="U1171" s="1">
        <v>7.6639363893279605E-2</v>
      </c>
      <c r="V1171" s="1">
        <v>0.435886382143028</v>
      </c>
      <c r="W1171" s="1">
        <v>9.5799204866599593E-3</v>
      </c>
      <c r="X1171" s="1">
        <v>0.15806868802988899</v>
      </c>
      <c r="Y1171" s="1">
        <v>0.72328399674282695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 s="1">
        <v>13.856</v>
      </c>
      <c r="K1172">
        <v>75.900000000000006</v>
      </c>
      <c r="L1172">
        <v>47250</v>
      </c>
      <c r="M1172" s="1">
        <v>6.9</v>
      </c>
      <c r="N1172" s="1">
        <v>17.829999999999998</v>
      </c>
      <c r="O1172">
        <v>11.1</v>
      </c>
      <c r="P1172">
        <v>36.1</v>
      </c>
      <c r="Q1172">
        <v>36.1</v>
      </c>
      <c r="R1172">
        <v>16.8</v>
      </c>
      <c r="S1172" s="1">
        <v>94.725374784559804</v>
      </c>
      <c r="T1172" s="1">
        <v>1.3202822672433401</v>
      </c>
      <c r="U1172" s="1">
        <v>0.28616955546161099</v>
      </c>
      <c r="V1172" s="1">
        <v>1.4275958505414399</v>
      </c>
      <c r="W1172" s="1">
        <v>2.27634873662645E-2</v>
      </c>
      <c r="X1172" s="1">
        <v>1.05687619914799</v>
      </c>
      <c r="Y1172" s="1">
        <v>1.16093785567949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 s="1">
        <v>14.513999999999999</v>
      </c>
      <c r="K1173">
        <v>71.2</v>
      </c>
      <c r="L1173">
        <v>61099</v>
      </c>
      <c r="M1173" s="1">
        <v>6.5</v>
      </c>
      <c r="N1173" s="1">
        <v>14.82</v>
      </c>
      <c r="O1173">
        <v>6.7</v>
      </c>
      <c r="P1173">
        <v>33.1</v>
      </c>
      <c r="Q1173">
        <v>35.799999999999997</v>
      </c>
      <c r="R1173">
        <v>24.3</v>
      </c>
      <c r="S1173" s="1">
        <v>95.347685683530599</v>
      </c>
      <c r="T1173" s="1">
        <v>1.20990312163616</v>
      </c>
      <c r="U1173" s="1">
        <v>1.1324004305705</v>
      </c>
      <c r="V1173" s="1">
        <v>0.527448869752422</v>
      </c>
      <c r="W1173" s="1">
        <v>0</v>
      </c>
      <c r="X1173" s="1">
        <v>0.124865446716899</v>
      </c>
      <c r="Y1173" s="1">
        <v>1.6576964477933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 s="1">
        <v>16.218</v>
      </c>
      <c r="K1174">
        <v>51.2</v>
      </c>
      <c r="L1174">
        <v>66281</v>
      </c>
      <c r="M1174" s="1">
        <v>5.4</v>
      </c>
      <c r="N1174" s="1">
        <v>11.4</v>
      </c>
      <c r="O1174">
        <v>7.2</v>
      </c>
      <c r="P1174">
        <v>17.5</v>
      </c>
      <c r="Q1174">
        <v>27.7</v>
      </c>
      <c r="R1174">
        <v>47.6</v>
      </c>
      <c r="S1174" s="1">
        <v>73.756538062376706</v>
      </c>
      <c r="T1174" s="1">
        <v>12.447395732118199</v>
      </c>
      <c r="U1174" s="1">
        <v>0.661476185947662</v>
      </c>
      <c r="V1174" s="1">
        <v>6.8825278164835604</v>
      </c>
      <c r="W1174" s="1">
        <v>4.0272396869172597E-2</v>
      </c>
      <c r="X1174" s="1">
        <v>2.7102413449492002</v>
      </c>
      <c r="Y1174" s="1">
        <v>3.50154846125539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 s="1">
        <v>14.566000000000001</v>
      </c>
      <c r="K1175">
        <v>67.2</v>
      </c>
      <c r="L1175">
        <v>48117</v>
      </c>
      <c r="M1175" s="1">
        <v>6.5</v>
      </c>
      <c r="N1175" s="1">
        <v>16.190000000000001</v>
      </c>
      <c r="O1175">
        <v>8</v>
      </c>
      <c r="P1175">
        <v>31.9</v>
      </c>
      <c r="Q1175">
        <v>34.700000000000003</v>
      </c>
      <c r="R1175">
        <v>25.4</v>
      </c>
      <c r="S1175" s="1">
        <v>94.302325581395294</v>
      </c>
      <c r="T1175" s="1">
        <v>0.65891472868217005</v>
      </c>
      <c r="U1175" s="1">
        <v>2.1414728682170501</v>
      </c>
      <c r="V1175" s="1">
        <v>0.60562015503875899</v>
      </c>
      <c r="W1175" s="1">
        <v>1.9379844961240299E-2</v>
      </c>
      <c r="X1175" s="1">
        <v>0.290697674418604</v>
      </c>
      <c r="Y1175" s="1">
        <v>1.9815891472868199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 s="1">
        <v>13.974</v>
      </c>
      <c r="K1176">
        <v>66.400000000000006</v>
      </c>
      <c r="L1176">
        <v>62707</v>
      </c>
      <c r="M1176" s="1">
        <v>7</v>
      </c>
      <c r="N1176" s="1">
        <v>17.38</v>
      </c>
      <c r="O1176">
        <v>8.8000000000000007</v>
      </c>
      <c r="P1176">
        <v>36.799999999999997</v>
      </c>
      <c r="Q1176">
        <v>36.700000000000003</v>
      </c>
      <c r="R1176">
        <v>17.7</v>
      </c>
      <c r="S1176" s="1">
        <v>95.759340630768804</v>
      </c>
      <c r="T1176" s="1">
        <v>0.59280829931618995</v>
      </c>
      <c r="U1176" s="1">
        <v>0.45760640648968998</v>
      </c>
      <c r="V1176" s="1">
        <v>0.87361223057122805</v>
      </c>
      <c r="W1176" s="1">
        <v>2.34003276045864E-2</v>
      </c>
      <c r="X1176" s="1">
        <v>0.37440524167338302</v>
      </c>
      <c r="Y1176" s="1">
        <v>1.9188268635760899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 s="1">
        <v>14.464</v>
      </c>
      <c r="K1177">
        <v>108.7</v>
      </c>
      <c r="L1177">
        <v>48514</v>
      </c>
      <c r="M1177" s="1">
        <v>7.8</v>
      </c>
      <c r="N1177" s="1">
        <v>16.989999999999998</v>
      </c>
      <c r="O1177">
        <v>6.7</v>
      </c>
      <c r="P1177">
        <v>31</v>
      </c>
      <c r="Q1177">
        <v>40.1</v>
      </c>
      <c r="R1177">
        <v>22.3</v>
      </c>
      <c r="S1177" s="1">
        <v>92.960137578269595</v>
      </c>
      <c r="T1177" s="1">
        <v>0.49387071170297198</v>
      </c>
      <c r="U1177" s="1">
        <v>3.5144192609577498</v>
      </c>
      <c r="V1177" s="1">
        <v>0.42111297292530198</v>
      </c>
      <c r="W1177" s="1">
        <v>1.1023899814798401E-2</v>
      </c>
      <c r="X1177" s="1">
        <v>0.21606843637004999</v>
      </c>
      <c r="Y1177" s="1">
        <v>2.3833671399594301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 s="1">
        <v>13.554</v>
      </c>
      <c r="K1178">
        <v>67.400000000000006</v>
      </c>
      <c r="L1178">
        <v>48066</v>
      </c>
      <c r="M1178" s="1">
        <v>7.2</v>
      </c>
      <c r="N1178" s="1">
        <v>18.45</v>
      </c>
      <c r="O1178">
        <v>11.5</v>
      </c>
      <c r="P1178">
        <v>40.700000000000003</v>
      </c>
      <c r="Q1178">
        <v>34</v>
      </c>
      <c r="R1178">
        <v>13.8</v>
      </c>
      <c r="S1178" s="1">
        <v>96.651589395652707</v>
      </c>
      <c r="T1178" s="1">
        <v>0.33923859781379501</v>
      </c>
      <c r="U1178" s="1">
        <v>0.97374041965070901</v>
      </c>
      <c r="V1178" s="1">
        <v>0.47744691544163798</v>
      </c>
      <c r="W1178" s="1">
        <v>6.2821962558110298E-3</v>
      </c>
      <c r="X1178" s="1">
        <v>0.18846588767433001</v>
      </c>
      <c r="Y1178" s="1">
        <v>1.36323658751099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 s="1">
        <v>14.348000000000001</v>
      </c>
      <c r="K1179">
        <v>66.900000000000006</v>
      </c>
      <c r="L1179">
        <v>53064</v>
      </c>
      <c r="M1179" s="1">
        <v>6.1</v>
      </c>
      <c r="N1179" s="1">
        <v>14.54</v>
      </c>
      <c r="O1179">
        <v>11.8</v>
      </c>
      <c r="P1179">
        <v>26.5</v>
      </c>
      <c r="Q1179">
        <v>39.200000000000003</v>
      </c>
      <c r="R1179">
        <v>22.5</v>
      </c>
      <c r="S1179" s="1">
        <v>88.837920489296593</v>
      </c>
      <c r="T1179" s="1">
        <v>3.6838390966831298</v>
      </c>
      <c r="U1179" s="1">
        <v>0.55045871559632997</v>
      </c>
      <c r="V1179" s="1">
        <v>0.72453540343448597</v>
      </c>
      <c r="W1179" s="1">
        <v>0</v>
      </c>
      <c r="X1179" s="1">
        <v>4.8153375676311398</v>
      </c>
      <c r="Y1179" s="1">
        <v>1.38790872735826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 s="1">
        <v>14.016</v>
      </c>
      <c r="K1180">
        <v>74.7</v>
      </c>
      <c r="L1180">
        <v>45778</v>
      </c>
      <c r="M1180" s="1">
        <v>7.6</v>
      </c>
      <c r="N1180" s="1">
        <v>19.04</v>
      </c>
      <c r="O1180">
        <v>9</v>
      </c>
      <c r="P1180">
        <v>37.1</v>
      </c>
      <c r="Q1180">
        <v>35.6</v>
      </c>
      <c r="R1180">
        <v>18.399999999999999</v>
      </c>
      <c r="S1180" s="1">
        <v>93.627223511214197</v>
      </c>
      <c r="T1180" s="1">
        <v>0.92034029389017702</v>
      </c>
      <c r="U1180" s="1">
        <v>3.6426914153132199</v>
      </c>
      <c r="V1180" s="1">
        <v>0.440835266821345</v>
      </c>
      <c r="W1180" s="1">
        <v>0</v>
      </c>
      <c r="X1180" s="1">
        <v>2.3201856148491799E-2</v>
      </c>
      <c r="Y1180" s="1">
        <v>1.3457076566125199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 s="1">
        <v>14.763999999999999</v>
      </c>
      <c r="K1181">
        <v>99.7</v>
      </c>
      <c r="L1181">
        <v>53693</v>
      </c>
      <c r="M1181" s="1">
        <v>7.7</v>
      </c>
      <c r="N1181" s="1">
        <v>16.27</v>
      </c>
      <c r="O1181">
        <v>4.5999999999999996</v>
      </c>
      <c r="P1181">
        <v>33.5</v>
      </c>
      <c r="Q1181">
        <v>34.6</v>
      </c>
      <c r="R1181">
        <v>27.2</v>
      </c>
      <c r="S1181" s="1">
        <v>96.912601436433107</v>
      </c>
      <c r="T1181" s="1">
        <v>0.895438858315455</v>
      </c>
      <c r="U1181" s="1">
        <v>0.522339334017349</v>
      </c>
      <c r="V1181" s="1">
        <v>0</v>
      </c>
      <c r="W1181" s="1">
        <v>6.5292416752168597E-2</v>
      </c>
      <c r="X1181" s="1">
        <v>0.41973696483536899</v>
      </c>
      <c r="Y1181" s="1">
        <v>1.1845909896464799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 s="1">
        <v>14.196</v>
      </c>
      <c r="K1182">
        <v>80.2</v>
      </c>
      <c r="L1182">
        <v>61261</v>
      </c>
      <c r="M1182" s="1">
        <v>7</v>
      </c>
      <c r="N1182" s="1">
        <v>14.82</v>
      </c>
      <c r="O1182">
        <v>9.1999999999999993</v>
      </c>
      <c r="P1182">
        <v>36</v>
      </c>
      <c r="Q1182">
        <v>33.4</v>
      </c>
      <c r="R1182">
        <v>21.4</v>
      </c>
      <c r="S1182" s="1">
        <v>95.735985533453899</v>
      </c>
      <c r="T1182" s="1">
        <v>0.77034358047016205</v>
      </c>
      <c r="U1182" s="1">
        <v>0.34358047016274801</v>
      </c>
      <c r="V1182" s="1">
        <v>0.45207956600361598</v>
      </c>
      <c r="W1182" s="1">
        <v>7.2332730560578599E-3</v>
      </c>
      <c r="X1182" s="1">
        <v>1.6311030741410399</v>
      </c>
      <c r="Y1182" s="1">
        <v>1.0596745027124701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 s="1">
        <v>14.648</v>
      </c>
      <c r="K1183">
        <v>65.900000000000006</v>
      </c>
      <c r="L1183">
        <v>52271</v>
      </c>
      <c r="M1183" s="1">
        <v>7.1</v>
      </c>
      <c r="N1183" s="1">
        <v>13.82</v>
      </c>
      <c r="O1183">
        <v>7.6</v>
      </c>
      <c r="P1183">
        <v>33.5</v>
      </c>
      <c r="Q1183">
        <v>32.200000000000003</v>
      </c>
      <c r="R1183">
        <v>26.8</v>
      </c>
      <c r="S1183" s="1">
        <v>89.041682898324893</v>
      </c>
      <c r="T1183" s="1">
        <v>2.97234125438254</v>
      </c>
      <c r="U1183" s="1">
        <v>0.54148811842617794</v>
      </c>
      <c r="V1183" s="1">
        <v>3.5138293728087202</v>
      </c>
      <c r="W1183" s="1">
        <v>0</v>
      </c>
      <c r="X1183" s="1">
        <v>2.9996104402025701</v>
      </c>
      <c r="Y1183" s="1">
        <v>0.93104791585508295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 s="1">
        <v>13.9519999999999</v>
      </c>
      <c r="K1184">
        <v>51.4</v>
      </c>
      <c r="L1184">
        <v>57652</v>
      </c>
      <c r="M1184" s="1">
        <v>6.3</v>
      </c>
      <c r="N1184" s="1">
        <v>15.74</v>
      </c>
      <c r="O1184">
        <v>8.9</v>
      </c>
      <c r="P1184">
        <v>36.5</v>
      </c>
      <c r="Q1184">
        <v>37.299999999999997</v>
      </c>
      <c r="R1184">
        <v>17.3</v>
      </c>
      <c r="S1184" s="1">
        <v>95.4990814451929</v>
      </c>
      <c r="T1184" s="1">
        <v>0.16422646551244199</v>
      </c>
      <c r="U1184" s="1">
        <v>0.20876245615988401</v>
      </c>
      <c r="V1184" s="1">
        <v>0.61515337081779198</v>
      </c>
      <c r="W1184" s="1">
        <v>0</v>
      </c>
      <c r="X1184" s="1">
        <v>1.94288259199465</v>
      </c>
      <c r="Y1184" s="1">
        <v>1.5698936703223201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 s="1">
        <v>13.9519999999999</v>
      </c>
      <c r="K1185">
        <v>118.3</v>
      </c>
      <c r="L1185">
        <v>49435</v>
      </c>
      <c r="M1185" s="1">
        <v>8.5</v>
      </c>
      <c r="N1185" s="1">
        <v>16.47</v>
      </c>
      <c r="O1185">
        <v>9.9</v>
      </c>
      <c r="P1185">
        <v>38.799999999999997</v>
      </c>
      <c r="Q1185">
        <v>32.9</v>
      </c>
      <c r="R1185">
        <v>18.5</v>
      </c>
      <c r="S1185" s="1">
        <v>97.598177586292195</v>
      </c>
      <c r="T1185" s="1">
        <v>0.26741940276333298</v>
      </c>
      <c r="U1185" s="1">
        <v>9.4092012083395196E-2</v>
      </c>
      <c r="V1185" s="1">
        <v>0.75273609666716101</v>
      </c>
      <c r="W1185" s="1">
        <v>9.9044223245679103E-3</v>
      </c>
      <c r="X1185" s="1">
        <v>0.16342296835537001</v>
      </c>
      <c r="Y1185" s="1">
        <v>1.1142475115138899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 s="1">
        <v>14.0679999999999</v>
      </c>
      <c r="K1186">
        <v>50.2</v>
      </c>
      <c r="L1186">
        <v>55967</v>
      </c>
      <c r="M1186" s="1">
        <v>8.9</v>
      </c>
      <c r="N1186" s="1">
        <v>15.59</v>
      </c>
      <c r="O1186">
        <v>8</v>
      </c>
      <c r="P1186">
        <v>37.299999999999997</v>
      </c>
      <c r="Q1186">
        <v>35.799999999999997</v>
      </c>
      <c r="R1186">
        <v>18.899999999999999</v>
      </c>
      <c r="S1186" s="1">
        <v>97.427903351519802</v>
      </c>
      <c r="T1186" s="1">
        <v>0.54126612973066501</v>
      </c>
      <c r="U1186" s="1">
        <v>0.316099419762708</v>
      </c>
      <c r="V1186" s="1">
        <v>0.38105135533038798</v>
      </c>
      <c r="W1186" s="1">
        <v>9.95929678704425E-2</v>
      </c>
      <c r="X1186" s="1">
        <v>0.30743916168701801</v>
      </c>
      <c r="Y1186" s="1">
        <v>0.92664761409889995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 s="1">
        <v>13.773999999999999</v>
      </c>
      <c r="K1187">
        <v>78.099999999999994</v>
      </c>
      <c r="L1187">
        <v>49311</v>
      </c>
      <c r="M1187" s="1">
        <v>9.6</v>
      </c>
      <c r="N1187" s="1">
        <v>17.100000000000001</v>
      </c>
      <c r="O1187">
        <v>10.1</v>
      </c>
      <c r="P1187">
        <v>37.9</v>
      </c>
      <c r="Q1187">
        <v>36.4</v>
      </c>
      <c r="R1187">
        <v>15.6</v>
      </c>
      <c r="S1187" s="1">
        <v>91.108267411198995</v>
      </c>
      <c r="T1187" s="1">
        <v>0.52737707460834504</v>
      </c>
      <c r="U1187" s="1">
        <v>5.1264153870016997</v>
      </c>
      <c r="V1187" s="1">
        <v>0.42655498681557302</v>
      </c>
      <c r="W1187" s="1">
        <v>0</v>
      </c>
      <c r="X1187" s="1">
        <v>0.29083294555607198</v>
      </c>
      <c r="Y1187" s="1">
        <v>2.5205521948192899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 s="1">
        <v>13.79</v>
      </c>
      <c r="K1188">
        <v>72.2</v>
      </c>
      <c r="L1188">
        <v>50691</v>
      </c>
      <c r="M1188" s="1">
        <v>6.8</v>
      </c>
      <c r="N1188" s="1">
        <v>15.34</v>
      </c>
      <c r="O1188">
        <v>10.6</v>
      </c>
      <c r="P1188">
        <v>37.9</v>
      </c>
      <c r="Q1188">
        <v>35.299999999999997</v>
      </c>
      <c r="R1188">
        <v>16.2</v>
      </c>
      <c r="S1188" s="1">
        <v>97.196347031963398</v>
      </c>
      <c r="T1188" s="1">
        <v>0.59665144596651398</v>
      </c>
      <c r="U1188" s="1">
        <v>0.149162861491628</v>
      </c>
      <c r="V1188" s="1">
        <v>0.50837138508371305</v>
      </c>
      <c r="W1188" s="1">
        <v>0</v>
      </c>
      <c r="X1188" s="1">
        <v>0.39573820395738202</v>
      </c>
      <c r="Y1188" s="1">
        <v>1.1537290715372901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 s="1">
        <v>14.034000000000001</v>
      </c>
      <c r="K1189">
        <v>65</v>
      </c>
      <c r="L1189">
        <v>49702</v>
      </c>
      <c r="M1189" s="1">
        <v>7.1</v>
      </c>
      <c r="N1189" s="1">
        <v>16.27</v>
      </c>
      <c r="O1189">
        <v>13</v>
      </c>
      <c r="P1189">
        <v>31.6</v>
      </c>
      <c r="Q1189">
        <v>35.299999999999997</v>
      </c>
      <c r="R1189">
        <v>20</v>
      </c>
      <c r="S1189" s="1">
        <v>91.632694659600403</v>
      </c>
      <c r="T1189" s="1">
        <v>3.3810640032613102</v>
      </c>
      <c r="U1189" s="1">
        <v>0.10955972278842201</v>
      </c>
      <c r="V1189" s="1">
        <v>2.1224011414594299</v>
      </c>
      <c r="W1189" s="1">
        <v>0.114655523848348</v>
      </c>
      <c r="X1189" s="1">
        <v>0.76182225845902896</v>
      </c>
      <c r="Y1189" s="1">
        <v>1.8778026905829499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 s="1">
        <v>15.14</v>
      </c>
      <c r="K1190">
        <v>35.9</v>
      </c>
      <c r="L1190">
        <v>60898</v>
      </c>
      <c r="M1190" s="1">
        <v>6.2</v>
      </c>
      <c r="N1190" s="1">
        <v>13.01</v>
      </c>
      <c r="O1190">
        <v>6.4</v>
      </c>
      <c r="P1190">
        <v>27.1</v>
      </c>
      <c r="Q1190">
        <v>34.200000000000003</v>
      </c>
      <c r="R1190">
        <v>32.299999999999997</v>
      </c>
      <c r="S1190" s="1">
        <v>93.375669656293198</v>
      </c>
      <c r="T1190" s="1">
        <v>2.86221633660386</v>
      </c>
      <c r="U1190" s="1">
        <v>0.22271714922048899</v>
      </c>
      <c r="V1190" s="1">
        <v>1.5289231324865999</v>
      </c>
      <c r="W1190" s="1">
        <v>0</v>
      </c>
      <c r="X1190" s="1">
        <v>0.75844218383193795</v>
      </c>
      <c r="Y1190" s="1">
        <v>1.2520315415638299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 s="1">
        <v>13.224</v>
      </c>
      <c r="K1191">
        <v>56.9</v>
      </c>
      <c r="L1191">
        <v>51100</v>
      </c>
      <c r="M1191" s="1">
        <v>6.4</v>
      </c>
      <c r="N1191" s="1">
        <v>16.52</v>
      </c>
      <c r="O1191">
        <v>22.7</v>
      </c>
      <c r="P1191">
        <v>33.200000000000003</v>
      </c>
      <c r="Q1191">
        <v>30.5</v>
      </c>
      <c r="R1191">
        <v>13.5</v>
      </c>
      <c r="S1191" s="1">
        <v>79.750563762713398</v>
      </c>
      <c r="T1191" s="1">
        <v>4.1741451516406602</v>
      </c>
      <c r="U1191" s="1">
        <v>0.45101017073956401</v>
      </c>
      <c r="V1191" s="1">
        <v>5.9965944129964504</v>
      </c>
      <c r="W1191" s="1">
        <v>4.60214459938331E-2</v>
      </c>
      <c r="X1191" s="1">
        <v>7.9663123015325104</v>
      </c>
      <c r="Y1191" s="1">
        <v>1.61535275438354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 s="1">
        <v>15.882</v>
      </c>
      <c r="K1192">
        <v>46</v>
      </c>
      <c r="L1192">
        <v>68444</v>
      </c>
      <c r="M1192" s="1">
        <v>5.6</v>
      </c>
      <c r="N1192" s="1">
        <v>11.71</v>
      </c>
      <c r="O1192">
        <v>5.7</v>
      </c>
      <c r="P1192">
        <v>20.5</v>
      </c>
      <c r="Q1192">
        <v>31.8</v>
      </c>
      <c r="R1192">
        <v>42</v>
      </c>
      <c r="S1192" s="1">
        <v>85.253557533443399</v>
      </c>
      <c r="T1192" s="1">
        <v>5.2650162553962501</v>
      </c>
      <c r="U1192" s="1">
        <v>0.27847359164312702</v>
      </c>
      <c r="V1192" s="1">
        <v>5.9612002345040702</v>
      </c>
      <c r="W1192" s="1">
        <v>9.3268667057506797E-3</v>
      </c>
      <c r="X1192" s="1">
        <v>0.99597612322123297</v>
      </c>
      <c r="Y1192" s="1">
        <v>2.23644939508607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 s="1">
        <v>14.513999999999999</v>
      </c>
      <c r="K1193">
        <v>102.7</v>
      </c>
      <c r="L1193">
        <v>51384</v>
      </c>
      <c r="M1193" s="1">
        <v>7.5</v>
      </c>
      <c r="N1193" s="1">
        <v>15</v>
      </c>
      <c r="O1193">
        <v>8.3000000000000007</v>
      </c>
      <c r="P1193">
        <v>30.7</v>
      </c>
      <c r="Q1193">
        <v>37</v>
      </c>
      <c r="R1193">
        <v>24.1</v>
      </c>
      <c r="S1193" s="1">
        <v>95.613062016847493</v>
      </c>
      <c r="T1193" s="1">
        <v>1.3554269074773799</v>
      </c>
      <c r="U1193" s="1">
        <v>0.35705619301833802</v>
      </c>
      <c r="V1193" s="1">
        <v>0.65344749887336595</v>
      </c>
      <c r="W1193" s="1">
        <v>1.2132977432661901E-2</v>
      </c>
      <c r="X1193" s="1">
        <v>0.77824383818074605</v>
      </c>
      <c r="Y1193" s="1">
        <v>1.23063056817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 s="1">
        <v>13.984</v>
      </c>
      <c r="K1194">
        <v>87.7</v>
      </c>
      <c r="L1194">
        <v>49751</v>
      </c>
      <c r="M1194" s="1">
        <v>6.1</v>
      </c>
      <c r="N1194" s="1">
        <v>19.28</v>
      </c>
      <c r="O1194">
        <v>8.5</v>
      </c>
      <c r="P1194">
        <v>36</v>
      </c>
      <c r="Q1194">
        <v>38.1</v>
      </c>
      <c r="R1194">
        <v>17.399999999999999</v>
      </c>
      <c r="S1194" s="1">
        <v>93.727041537157305</v>
      </c>
      <c r="T1194" s="1">
        <v>1.65300932466798</v>
      </c>
      <c r="U1194" s="1">
        <v>1.4764057643402</v>
      </c>
      <c r="V1194" s="1">
        <v>0.76292738061599297</v>
      </c>
      <c r="W1194" s="1">
        <v>0.29669398135066399</v>
      </c>
      <c r="X1194" s="1">
        <v>0.402656117547329</v>
      </c>
      <c r="Y1194" s="1">
        <v>1.68126589432042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 s="1">
        <v>13.566000000000001</v>
      </c>
      <c r="K1195">
        <v>80.2</v>
      </c>
      <c r="L1195">
        <v>45684</v>
      </c>
      <c r="M1195" s="1">
        <v>9</v>
      </c>
      <c r="N1195" s="1">
        <v>19.489999999999998</v>
      </c>
      <c r="O1195">
        <v>10.9</v>
      </c>
      <c r="P1195">
        <v>41.3</v>
      </c>
      <c r="Q1195">
        <v>34</v>
      </c>
      <c r="R1195">
        <v>13.8</v>
      </c>
      <c r="S1195" s="1">
        <v>91.461107097395598</v>
      </c>
      <c r="T1195" s="1">
        <v>2.11580142429559</v>
      </c>
      <c r="U1195" s="1">
        <v>2.4254309010217701</v>
      </c>
      <c r="V1195" s="1">
        <v>0.51260880035779399</v>
      </c>
      <c r="W1195" s="1">
        <v>4.4724257749337699E-2</v>
      </c>
      <c r="X1195" s="1">
        <v>0.60893797089482904</v>
      </c>
      <c r="Y1195" s="1">
        <v>2.83138954828499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 s="1">
        <v>13.946</v>
      </c>
      <c r="K1196">
        <v>90.6</v>
      </c>
      <c r="L1196">
        <v>48982</v>
      </c>
      <c r="M1196" s="1">
        <v>8.1</v>
      </c>
      <c r="N1196" s="1">
        <v>17.11</v>
      </c>
      <c r="O1196">
        <v>13.8</v>
      </c>
      <c r="P1196">
        <v>34.799999999999997</v>
      </c>
      <c r="Q1196">
        <v>31.5</v>
      </c>
      <c r="R1196">
        <v>19.899999999999999</v>
      </c>
      <c r="S1196" s="1">
        <v>92.7194399569197</v>
      </c>
      <c r="T1196" s="1">
        <v>1.3462574044157201</v>
      </c>
      <c r="U1196" s="1">
        <v>1.3354873451803899</v>
      </c>
      <c r="V1196" s="1">
        <v>0.98007539041464697</v>
      </c>
      <c r="W1196" s="1">
        <v>0</v>
      </c>
      <c r="X1196" s="1">
        <v>1.3031771674744199</v>
      </c>
      <c r="Y1196" s="1">
        <v>2.3155627355950399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 s="1">
        <v>14.4719999999999</v>
      </c>
      <c r="K1197">
        <v>95.8</v>
      </c>
      <c r="L1197">
        <v>51145</v>
      </c>
      <c r="M1197" s="1">
        <v>7.8</v>
      </c>
      <c r="N1197" s="1">
        <v>15.52</v>
      </c>
      <c r="O1197">
        <v>8.9</v>
      </c>
      <c r="P1197">
        <v>31</v>
      </c>
      <c r="Q1197">
        <v>36.299999999999997</v>
      </c>
      <c r="R1197">
        <v>23.9</v>
      </c>
      <c r="S1197" s="1">
        <v>93.083993660855697</v>
      </c>
      <c r="T1197" s="1">
        <v>1.4136291600633899</v>
      </c>
      <c r="U1197" s="1">
        <v>1.1822503961965101</v>
      </c>
      <c r="V1197" s="1">
        <v>0.76069730586370798</v>
      </c>
      <c r="W1197" s="1">
        <v>5.0713153724247201E-2</v>
      </c>
      <c r="X1197" s="1">
        <v>1.0079239302694101</v>
      </c>
      <c r="Y1197" s="1">
        <v>2.50079239302694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 s="1">
        <v>15.634</v>
      </c>
      <c r="K1198">
        <v>62.4</v>
      </c>
      <c r="L1198">
        <v>56531</v>
      </c>
      <c r="M1198" s="1">
        <v>6.6</v>
      </c>
      <c r="N1198" s="1">
        <v>13.22</v>
      </c>
      <c r="O1198">
        <v>9.6999999999999993</v>
      </c>
      <c r="P1198">
        <v>21.9</v>
      </c>
      <c r="Q1198">
        <v>27.4</v>
      </c>
      <c r="R1198">
        <v>41</v>
      </c>
      <c r="S1198" s="1">
        <v>68.340708297587298</v>
      </c>
      <c r="T1198" s="1">
        <v>11.207688023961101</v>
      </c>
      <c r="U1198" s="1">
        <v>0.63985340377176703</v>
      </c>
      <c r="V1198" s="1">
        <v>13.5908174169563</v>
      </c>
      <c r="W1198" s="1">
        <v>3.2735810719284698E-2</v>
      </c>
      <c r="X1198" s="1">
        <v>1.9622672747249399</v>
      </c>
      <c r="Y1198" s="1">
        <v>4.2259297722791596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 s="1">
        <v>13.856</v>
      </c>
      <c r="K1199">
        <v>78.2</v>
      </c>
      <c r="L1199">
        <v>50520</v>
      </c>
      <c r="M1199" s="1">
        <v>8.6</v>
      </c>
      <c r="N1199" s="1">
        <v>17.18</v>
      </c>
      <c r="O1199">
        <v>11.5</v>
      </c>
      <c r="P1199">
        <v>37.6</v>
      </c>
      <c r="Q1199">
        <v>33.1</v>
      </c>
      <c r="R1199">
        <v>17.8</v>
      </c>
      <c r="S1199" s="1">
        <v>89.427397612016904</v>
      </c>
      <c r="T1199" s="1">
        <v>0.65476954679676402</v>
      </c>
      <c r="U1199" s="1">
        <v>4.9300295288226899</v>
      </c>
      <c r="V1199" s="1">
        <v>3.1454615483373898</v>
      </c>
      <c r="W1199" s="1">
        <v>0</v>
      </c>
      <c r="X1199" s="1">
        <v>0.89870329952497097</v>
      </c>
      <c r="Y1199" s="1">
        <v>0.94363846450121902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 s="1">
        <v>13.71</v>
      </c>
      <c r="K1200">
        <v>109</v>
      </c>
      <c r="L1200">
        <v>54454</v>
      </c>
      <c r="M1200" s="1">
        <v>8</v>
      </c>
      <c r="N1200" s="1">
        <v>16.03</v>
      </c>
      <c r="O1200">
        <v>11.5</v>
      </c>
      <c r="P1200">
        <v>35.9</v>
      </c>
      <c r="Q1200">
        <v>37.799999999999997</v>
      </c>
      <c r="R1200">
        <v>14.8</v>
      </c>
      <c r="S1200" s="1">
        <v>93.364454818272705</v>
      </c>
      <c r="T1200" s="1">
        <v>0.30010003334444801</v>
      </c>
      <c r="U1200" s="1">
        <v>1.3604534844948299</v>
      </c>
      <c r="V1200" s="1">
        <v>0.50016672224074599</v>
      </c>
      <c r="W1200" s="1">
        <v>0</v>
      </c>
      <c r="X1200" s="1">
        <v>3.3611203734578101</v>
      </c>
      <c r="Y1200" s="1">
        <v>1.11370456818939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 s="1">
        <v>14.612</v>
      </c>
      <c r="K1201">
        <v>54.1</v>
      </c>
      <c r="L1201">
        <v>61176</v>
      </c>
      <c r="M1201" s="1">
        <v>5.7</v>
      </c>
      <c r="N1201" s="1">
        <v>13.48</v>
      </c>
      <c r="O1201">
        <v>9.9</v>
      </c>
      <c r="P1201">
        <v>31.2</v>
      </c>
      <c r="Q1201">
        <v>31.7</v>
      </c>
      <c r="R1201">
        <v>27.2</v>
      </c>
      <c r="S1201" s="1">
        <v>88.740094600405399</v>
      </c>
      <c r="T1201" s="1">
        <v>4.1740893175256399</v>
      </c>
      <c r="U1201" s="1">
        <v>0.41618035505866402</v>
      </c>
      <c r="V1201" s="1">
        <v>2.1991522820811999</v>
      </c>
      <c r="W1201" s="1">
        <v>7.5250322501382097E-2</v>
      </c>
      <c r="X1201" s="1">
        <v>2.6230112414767399</v>
      </c>
      <c r="Y1201" s="1">
        <v>1.77222188095091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 s="1">
        <v>14.064</v>
      </c>
      <c r="K1202">
        <v>56.8</v>
      </c>
      <c r="L1202">
        <v>53794</v>
      </c>
      <c r="M1202" s="1">
        <v>7.3</v>
      </c>
      <c r="N1202" s="1">
        <v>16.809999999999999</v>
      </c>
      <c r="O1202">
        <v>8.8000000000000007</v>
      </c>
      <c r="P1202">
        <v>36</v>
      </c>
      <c r="Q1202">
        <v>36.6</v>
      </c>
      <c r="R1202">
        <v>18.7</v>
      </c>
      <c r="S1202" s="1">
        <v>93.337177269523906</v>
      </c>
      <c r="T1202" s="1">
        <v>0.74956755717854995</v>
      </c>
      <c r="U1202" s="1">
        <v>1.4094432699083801</v>
      </c>
      <c r="V1202" s="1">
        <v>2.8381062207700598</v>
      </c>
      <c r="W1202" s="1">
        <v>1.28131206355307E-2</v>
      </c>
      <c r="X1202" s="1">
        <v>0.16016400794413399</v>
      </c>
      <c r="Y1202" s="1">
        <v>1.49272855403933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 s="1">
        <v>14.837999999999999</v>
      </c>
      <c r="K1203">
        <v>78.5</v>
      </c>
      <c r="L1203">
        <v>48527</v>
      </c>
      <c r="M1203" s="1">
        <v>7.2</v>
      </c>
      <c r="N1203" s="1">
        <v>15.86</v>
      </c>
      <c r="O1203">
        <v>6.5</v>
      </c>
      <c r="P1203">
        <v>29.2</v>
      </c>
      <c r="Q1203">
        <v>36.6</v>
      </c>
      <c r="R1203">
        <v>27.8</v>
      </c>
      <c r="S1203" s="1">
        <v>92.521699200910305</v>
      </c>
      <c r="T1203" s="1">
        <v>1.5238104745124801</v>
      </c>
      <c r="U1203" s="1">
        <v>1.90962950392557</v>
      </c>
      <c r="V1203" s="1">
        <v>1.0536403248266799</v>
      </c>
      <c r="W1203" s="1">
        <v>3.8432167224848102E-2</v>
      </c>
      <c r="X1203" s="1">
        <v>0.30546086157931202</v>
      </c>
      <c r="Y1203" s="1">
        <v>2.6473274670207001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 s="1">
        <v>15.65</v>
      </c>
      <c r="K1204">
        <v>34.1</v>
      </c>
      <c r="L1204">
        <v>89487</v>
      </c>
      <c r="M1204" s="1">
        <v>6.2</v>
      </c>
      <c r="N1204" s="1">
        <v>10.77</v>
      </c>
      <c r="O1204">
        <v>5.0999999999999996</v>
      </c>
      <c r="P1204">
        <v>23</v>
      </c>
      <c r="Q1204">
        <v>33</v>
      </c>
      <c r="R1204">
        <v>38.799999999999997</v>
      </c>
      <c r="S1204" s="1">
        <v>84.793175138002695</v>
      </c>
      <c r="T1204" s="1">
        <v>3.0124023227471501</v>
      </c>
      <c r="U1204" s="1">
        <v>0.70184242598035695</v>
      </c>
      <c r="V1204" s="1">
        <v>5.9036490070972798</v>
      </c>
      <c r="W1204" s="1">
        <v>0.124023227471503</v>
      </c>
      <c r="X1204" s="1">
        <v>2.3005233350060901</v>
      </c>
      <c r="Y1204" s="1">
        <v>3.1643845436948799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 s="1">
        <v>14.837999999999999</v>
      </c>
      <c r="K1205">
        <v>38.5</v>
      </c>
      <c r="L1205">
        <v>76818</v>
      </c>
      <c r="M1205" s="1">
        <v>7</v>
      </c>
      <c r="N1205" s="1">
        <v>15.54</v>
      </c>
      <c r="O1205">
        <v>5.5</v>
      </c>
      <c r="P1205">
        <v>27.2</v>
      </c>
      <c r="Q1205">
        <v>40.6</v>
      </c>
      <c r="R1205">
        <v>26.7</v>
      </c>
      <c r="S1205" s="1">
        <v>93.740404439180594</v>
      </c>
      <c r="T1205" s="1">
        <v>2.0847041277360998</v>
      </c>
      <c r="U1205" s="1">
        <v>0.51651533096460001</v>
      </c>
      <c r="V1205" s="1">
        <v>1.1317278589288</v>
      </c>
      <c r="W1205" s="1">
        <v>1.2062990744396099E-2</v>
      </c>
      <c r="X1205" s="1">
        <v>0.48800280738693602</v>
      </c>
      <c r="Y1205" s="1">
        <v>2.0265824450585601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 s="1">
        <v>13.786</v>
      </c>
      <c r="K1206">
        <v>63.1</v>
      </c>
      <c r="L1206">
        <v>57532</v>
      </c>
      <c r="M1206" s="1">
        <v>6.7</v>
      </c>
      <c r="N1206" s="1">
        <v>15.18</v>
      </c>
      <c r="O1206">
        <v>10.3</v>
      </c>
      <c r="P1206">
        <v>40.200000000000003</v>
      </c>
      <c r="Q1206">
        <v>32.799999999999997</v>
      </c>
      <c r="R1206">
        <v>16.7</v>
      </c>
      <c r="S1206" s="1">
        <v>96.784114461456099</v>
      </c>
      <c r="T1206" s="1">
        <v>0.46800829043257303</v>
      </c>
      <c r="U1206" s="1">
        <v>0.19388914889349401</v>
      </c>
      <c r="V1206" s="1">
        <v>0.64852577388513699</v>
      </c>
      <c r="W1206" s="1">
        <v>2.0057498161396001E-2</v>
      </c>
      <c r="X1206" s="1">
        <v>0.91595908270375004</v>
      </c>
      <c r="Y1206" s="1">
        <v>0.969445744467473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 s="1">
        <v>14.628</v>
      </c>
      <c r="K1207">
        <v>49.3</v>
      </c>
      <c r="L1207">
        <v>55930</v>
      </c>
      <c r="M1207" s="1">
        <v>7</v>
      </c>
      <c r="N1207" s="1">
        <v>13.51</v>
      </c>
      <c r="O1207">
        <v>7.9</v>
      </c>
      <c r="P1207">
        <v>29.8</v>
      </c>
      <c r="Q1207">
        <v>36.299999999999997</v>
      </c>
      <c r="R1207">
        <v>25.9</v>
      </c>
      <c r="S1207" s="1">
        <v>90.106142742790894</v>
      </c>
      <c r="T1207" s="1">
        <v>4.4956104671972703</v>
      </c>
      <c r="U1207" s="1">
        <v>0.34947058785247997</v>
      </c>
      <c r="V1207" s="1">
        <v>1.9939997787337</v>
      </c>
      <c r="W1207" s="1">
        <v>1.4317230787252401E-2</v>
      </c>
      <c r="X1207" s="1">
        <v>1.3022172184223699</v>
      </c>
      <c r="Y1207" s="1">
        <v>1.738241974215960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 s="1">
        <v>14.472</v>
      </c>
      <c r="K1208">
        <v>56.9</v>
      </c>
      <c r="L1208">
        <v>58062</v>
      </c>
      <c r="M1208" s="1">
        <v>6</v>
      </c>
      <c r="N1208" s="1">
        <v>13.96</v>
      </c>
      <c r="O1208">
        <v>7.6</v>
      </c>
      <c r="P1208">
        <v>35.6</v>
      </c>
      <c r="Q1208">
        <v>32</v>
      </c>
      <c r="R1208">
        <v>24.8</v>
      </c>
      <c r="S1208" s="1">
        <v>90.585917188911097</v>
      </c>
      <c r="T1208" s="1">
        <v>2.9528474863851502</v>
      </c>
      <c r="U1208" s="1">
        <v>0.13683259899838501</v>
      </c>
      <c r="V1208" s="1">
        <v>1.1849703073260101</v>
      </c>
      <c r="W1208" s="1">
        <v>1.36832598998385E-2</v>
      </c>
      <c r="X1208" s="1">
        <v>3.7300566486959799</v>
      </c>
      <c r="Y1208" s="1">
        <v>1.39569250978353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 s="1">
        <v>13.702</v>
      </c>
      <c r="K1209">
        <v>71.900000000000006</v>
      </c>
      <c r="L1209">
        <v>45824</v>
      </c>
      <c r="M1209" s="1">
        <v>7.9</v>
      </c>
      <c r="N1209" s="1">
        <v>16.27</v>
      </c>
      <c r="O1209">
        <v>12.2</v>
      </c>
      <c r="P1209">
        <v>36.700000000000003</v>
      </c>
      <c r="Q1209">
        <v>35.700000000000003</v>
      </c>
      <c r="R1209">
        <v>15.4</v>
      </c>
      <c r="S1209" s="1">
        <v>95.607150195192105</v>
      </c>
      <c r="T1209" s="1">
        <v>0.28354222313540101</v>
      </c>
      <c r="U1209" s="1">
        <v>0.23833983973700401</v>
      </c>
      <c r="V1209" s="1">
        <v>0.47667967947400802</v>
      </c>
      <c r="W1209" s="1">
        <v>0</v>
      </c>
      <c r="X1209" s="1">
        <v>1.4177111156769999</v>
      </c>
      <c r="Y1209" s="1">
        <v>1.9765769467844601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 s="1">
        <v>14.244</v>
      </c>
      <c r="K1210">
        <v>67.2</v>
      </c>
      <c r="L1210">
        <v>57609</v>
      </c>
      <c r="M1210" s="1">
        <v>5.8</v>
      </c>
      <c r="N1210" s="1">
        <v>15</v>
      </c>
      <c r="O1210">
        <v>6.8</v>
      </c>
      <c r="P1210">
        <v>37.1</v>
      </c>
      <c r="Q1210">
        <v>34.799999999999997</v>
      </c>
      <c r="R1210">
        <v>21.2</v>
      </c>
      <c r="S1210" s="1">
        <v>97.317953767524699</v>
      </c>
      <c r="T1210" s="1">
        <v>0.21568903268157699</v>
      </c>
      <c r="U1210" s="1">
        <v>0.23913349275566101</v>
      </c>
      <c r="V1210" s="1">
        <v>0.412622497303887</v>
      </c>
      <c r="W1210" s="1">
        <v>0</v>
      </c>
      <c r="X1210" s="1">
        <v>0.290711304918647</v>
      </c>
      <c r="Y1210" s="1">
        <v>1.5238899048154899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 s="1">
        <v>13.587999999999999</v>
      </c>
      <c r="K1211">
        <v>134.30000000000001</v>
      </c>
      <c r="L1211">
        <v>41170</v>
      </c>
      <c r="M1211" s="1">
        <v>7.8</v>
      </c>
      <c r="N1211" s="1">
        <v>18</v>
      </c>
      <c r="O1211">
        <v>10.7</v>
      </c>
      <c r="P1211">
        <v>38.200000000000003</v>
      </c>
      <c r="Q1211">
        <v>38.1</v>
      </c>
      <c r="R1211">
        <v>13</v>
      </c>
      <c r="S1211" s="1">
        <v>96.401308615049004</v>
      </c>
      <c r="T1211" s="1">
        <v>0.80697928026172305</v>
      </c>
      <c r="U1211" s="1">
        <v>0.86513994910941405</v>
      </c>
      <c r="V1211" s="1">
        <v>0.25445292620865101</v>
      </c>
      <c r="W1211" s="1">
        <v>0</v>
      </c>
      <c r="X1211" s="1">
        <v>0.203562340966921</v>
      </c>
      <c r="Y1211" s="1">
        <v>1.4685568884042099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 s="1">
        <v>14.15</v>
      </c>
      <c r="K1212">
        <v>47.6</v>
      </c>
      <c r="L1212">
        <v>53687</v>
      </c>
      <c r="M1212" s="1">
        <v>5.4</v>
      </c>
      <c r="N1212" s="1">
        <v>15.99</v>
      </c>
      <c r="O1212">
        <v>8</v>
      </c>
      <c r="P1212">
        <v>36.200000000000003</v>
      </c>
      <c r="Q1212">
        <v>35.9</v>
      </c>
      <c r="R1212">
        <v>19.899999999999999</v>
      </c>
      <c r="S1212" s="1">
        <v>93.264684249238201</v>
      </c>
      <c r="T1212" s="1">
        <v>2.6741620258484802</v>
      </c>
      <c r="U1212" s="1">
        <v>0.69874960596826696</v>
      </c>
      <c r="V1212" s="1">
        <v>0.48859934853420101</v>
      </c>
      <c r="W1212" s="1">
        <v>0</v>
      </c>
      <c r="X1212" s="1">
        <v>1.1820951980666099</v>
      </c>
      <c r="Y1212" s="1">
        <v>1.69170957234421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 s="1">
        <v>15.946</v>
      </c>
      <c r="K1213">
        <v>36.6</v>
      </c>
      <c r="L1213">
        <v>84979</v>
      </c>
      <c r="M1213" s="1">
        <v>6.1</v>
      </c>
      <c r="N1213" s="1">
        <v>11.59</v>
      </c>
      <c r="O1213">
        <v>4</v>
      </c>
      <c r="P1213">
        <v>21.6</v>
      </c>
      <c r="Q1213">
        <v>32.1</v>
      </c>
      <c r="R1213">
        <v>42.3</v>
      </c>
      <c r="S1213" s="1">
        <v>86.838730426742202</v>
      </c>
      <c r="T1213" s="1">
        <v>3.93816961144947</v>
      </c>
      <c r="U1213" s="1">
        <v>0.37950511568071699</v>
      </c>
      <c r="V1213" s="1">
        <v>5.0674385414782197</v>
      </c>
      <c r="W1213" s="1">
        <v>4.4624012542965601E-2</v>
      </c>
      <c r="X1213" s="1">
        <v>0.76785463024382306</v>
      </c>
      <c r="Y1213" s="1">
        <v>2.9636776618625502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 s="1">
        <v>13.545999999999999</v>
      </c>
      <c r="K1214">
        <v>109.1</v>
      </c>
      <c r="L1214">
        <v>48273</v>
      </c>
      <c r="M1214" s="1">
        <v>7.3</v>
      </c>
      <c r="N1214" s="1">
        <v>16.149999999999999</v>
      </c>
      <c r="O1214">
        <v>15.1</v>
      </c>
      <c r="P1214">
        <v>40.700000000000003</v>
      </c>
      <c r="Q1214">
        <v>27.8</v>
      </c>
      <c r="R1214">
        <v>16.3</v>
      </c>
      <c r="S1214" s="1">
        <v>90.669334303382996</v>
      </c>
      <c r="T1214" s="1">
        <v>0.63659512550018105</v>
      </c>
      <c r="U1214" s="1">
        <v>0.454710803928701</v>
      </c>
      <c r="V1214" s="1">
        <v>1.19134230629319</v>
      </c>
      <c r="W1214" s="1">
        <v>0</v>
      </c>
      <c r="X1214" s="1">
        <v>6.2841033102946504</v>
      </c>
      <c r="Y1214" s="1">
        <v>0.76391415060021794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 s="1">
        <v>14.888</v>
      </c>
      <c r="K1215">
        <v>61.5</v>
      </c>
      <c r="L1215">
        <v>51924</v>
      </c>
      <c r="M1215" s="1">
        <v>6.4</v>
      </c>
      <c r="N1215" s="1">
        <v>14.07</v>
      </c>
      <c r="O1215">
        <v>7.5</v>
      </c>
      <c r="P1215">
        <v>29.2</v>
      </c>
      <c r="Q1215">
        <v>34.1</v>
      </c>
      <c r="R1215">
        <v>29.3</v>
      </c>
      <c r="S1215" s="1">
        <v>93.917293968129798</v>
      </c>
      <c r="T1215" s="1">
        <v>1.4761951314888999</v>
      </c>
      <c r="U1215" s="1">
        <v>0.33238830775246803</v>
      </c>
      <c r="V1215" s="1">
        <v>2.6239124059047798</v>
      </c>
      <c r="W1215" s="1">
        <v>2.3462704076644799E-2</v>
      </c>
      <c r="X1215" s="1">
        <v>0.453612278815133</v>
      </c>
      <c r="Y1215" s="1">
        <v>1.17313520383224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 s="1">
        <v>14.814</v>
      </c>
      <c r="K1216">
        <v>40.6</v>
      </c>
      <c r="L1216">
        <v>74673</v>
      </c>
      <c r="M1216" s="1">
        <v>6.5</v>
      </c>
      <c r="N1216" s="1">
        <v>14.55</v>
      </c>
      <c r="O1216">
        <v>5.8</v>
      </c>
      <c r="P1216">
        <v>28.8</v>
      </c>
      <c r="Q1216">
        <v>38.700000000000003</v>
      </c>
      <c r="R1216">
        <v>26.8</v>
      </c>
      <c r="S1216" s="1">
        <v>94.731454257169602</v>
      </c>
      <c r="T1216" s="1">
        <v>1.1391450254768201</v>
      </c>
      <c r="U1216" s="1">
        <v>0.32250119302350599</v>
      </c>
      <c r="V1216" s="1">
        <v>1.0868059297116699</v>
      </c>
      <c r="W1216" s="1">
        <v>6.9272332630347403E-3</v>
      </c>
      <c r="X1216" s="1">
        <v>0.91978263881405697</v>
      </c>
      <c r="Y1216" s="1">
        <v>1.7933837225412099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 s="1">
        <v>13.628</v>
      </c>
      <c r="K1217">
        <v>164.8</v>
      </c>
      <c r="L1217">
        <v>31856</v>
      </c>
      <c r="M1217" s="1">
        <v>13.4</v>
      </c>
      <c r="N1217" s="1">
        <v>17.420000000000002</v>
      </c>
      <c r="O1217">
        <v>19.2</v>
      </c>
      <c r="P1217">
        <v>34.5</v>
      </c>
      <c r="Q1217">
        <v>28.2</v>
      </c>
      <c r="R1217">
        <v>18.100000000000001</v>
      </c>
      <c r="S1217" s="1">
        <v>42.593000913472103</v>
      </c>
      <c r="T1217" s="1">
        <v>53.724761394777403</v>
      </c>
      <c r="U1217" s="1">
        <v>0.103946829621696</v>
      </c>
      <c r="V1217" s="1">
        <v>0.132295964973068</v>
      </c>
      <c r="W1217" s="1">
        <v>0</v>
      </c>
      <c r="X1217" s="1">
        <v>2.2301319809745799</v>
      </c>
      <c r="Y1217" s="1">
        <v>1.2158629161810499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 s="1">
        <v>13.553999999999901</v>
      </c>
      <c r="K1218">
        <v>184</v>
      </c>
      <c r="L1218">
        <v>36858</v>
      </c>
      <c r="M1218" s="1">
        <v>12.4</v>
      </c>
      <c r="N1218" s="1">
        <v>19.14</v>
      </c>
      <c r="O1218">
        <v>18.600000000000001</v>
      </c>
      <c r="P1218">
        <v>34.9</v>
      </c>
      <c r="Q1218">
        <v>29.9</v>
      </c>
      <c r="R1218">
        <v>16.600000000000001</v>
      </c>
      <c r="S1218" s="1">
        <v>84.687340856093698</v>
      </c>
      <c r="T1218" s="1">
        <v>11.552172398080801</v>
      </c>
      <c r="U1218" s="1">
        <v>0.25731056849553702</v>
      </c>
      <c r="V1218" s="1">
        <v>0.246589294808223</v>
      </c>
      <c r="W1218" s="1">
        <v>0</v>
      </c>
      <c r="X1218" s="1">
        <v>1.2624299766812199</v>
      </c>
      <c r="Y1218" s="1">
        <v>1.9941569058404101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 s="1">
        <v>13.034000000000001</v>
      </c>
      <c r="K1219">
        <v>187.9</v>
      </c>
      <c r="L1219">
        <v>33807</v>
      </c>
      <c r="M1219" s="1">
        <v>15</v>
      </c>
      <c r="N1219" s="1">
        <v>19.48</v>
      </c>
      <c r="O1219">
        <v>23.4</v>
      </c>
      <c r="P1219">
        <v>38.1</v>
      </c>
      <c r="Q1219">
        <v>26.3</v>
      </c>
      <c r="R1219">
        <v>12.2</v>
      </c>
      <c r="S1219" s="1">
        <v>57.611093602269101</v>
      </c>
      <c r="T1219" s="1">
        <v>42.010715411282597</v>
      </c>
      <c r="U1219" s="1">
        <v>2.3636936653009699E-2</v>
      </c>
      <c r="V1219" s="1">
        <v>0.141821619918058</v>
      </c>
      <c r="W1219" s="1">
        <v>0</v>
      </c>
      <c r="X1219" s="1">
        <v>0</v>
      </c>
      <c r="Y1219" s="1">
        <v>0.21273242987708699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 s="1">
        <v>13.382</v>
      </c>
      <c r="K1220">
        <v>169.2</v>
      </c>
      <c r="L1220">
        <v>32511</v>
      </c>
      <c r="M1220" s="1">
        <v>15.6</v>
      </c>
      <c r="N1220" s="1">
        <v>17.09</v>
      </c>
      <c r="O1220">
        <v>23.1</v>
      </c>
      <c r="P1220">
        <v>29.8</v>
      </c>
      <c r="Q1220">
        <v>32.4</v>
      </c>
      <c r="R1220">
        <v>14.8</v>
      </c>
      <c r="S1220" s="1">
        <v>54.959392192821497</v>
      </c>
      <c r="T1220" s="1">
        <v>42.803248624574202</v>
      </c>
      <c r="U1220" s="1">
        <v>2.6198585276395001E-2</v>
      </c>
      <c r="V1220" s="1">
        <v>0.30390358920618199</v>
      </c>
      <c r="W1220" s="1">
        <v>0</v>
      </c>
      <c r="X1220" s="1">
        <v>0.55541000785957495</v>
      </c>
      <c r="Y1220" s="1">
        <v>1.35184700026198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 s="1">
        <v>12.984</v>
      </c>
      <c r="K1221">
        <v>208.4</v>
      </c>
      <c r="L1221">
        <v>31753</v>
      </c>
      <c r="M1221" s="1">
        <v>13.5</v>
      </c>
      <c r="N1221" s="1">
        <v>20.059999999999999</v>
      </c>
      <c r="O1221">
        <v>23.8</v>
      </c>
      <c r="P1221">
        <v>36.700000000000003</v>
      </c>
      <c r="Q1221">
        <v>28</v>
      </c>
      <c r="R1221">
        <v>11.4</v>
      </c>
      <c r="S1221" s="1">
        <v>61.064693244211</v>
      </c>
      <c r="T1221" s="1">
        <v>36.977798997374002</v>
      </c>
      <c r="U1221" s="1">
        <v>0.39388875626641201</v>
      </c>
      <c r="V1221" s="1">
        <v>0</v>
      </c>
      <c r="W1221" s="1">
        <v>0</v>
      </c>
      <c r="X1221" s="1">
        <v>1.38457865839102</v>
      </c>
      <c r="Y1221" s="1">
        <v>0.17904034375746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 s="1">
        <v>13.792</v>
      </c>
      <c r="K1222">
        <v>230.7</v>
      </c>
      <c r="L1222">
        <v>29539</v>
      </c>
      <c r="M1222" s="1">
        <v>13.9</v>
      </c>
      <c r="N1222" s="1">
        <v>15.76</v>
      </c>
      <c r="O1222">
        <v>25.2</v>
      </c>
      <c r="P1222">
        <v>25.2</v>
      </c>
      <c r="Q1222">
        <v>28.2</v>
      </c>
      <c r="R1222">
        <v>21.5</v>
      </c>
      <c r="S1222" s="1">
        <v>32.884129109028699</v>
      </c>
      <c r="T1222" s="1">
        <v>64.358173434478601</v>
      </c>
      <c r="U1222" s="1">
        <v>0.22013981853339201</v>
      </c>
      <c r="V1222" s="1">
        <v>0.85973523724527701</v>
      </c>
      <c r="W1222" s="1">
        <v>0</v>
      </c>
      <c r="X1222" s="1">
        <v>1.44578313253012</v>
      </c>
      <c r="Y1222" s="1">
        <v>0.23203926818384599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 s="1">
        <v>12.94</v>
      </c>
      <c r="K1223">
        <v>165.1</v>
      </c>
      <c r="L1223">
        <v>33095</v>
      </c>
      <c r="M1223" s="1">
        <v>17.899999999999999</v>
      </c>
      <c r="N1223" s="1">
        <v>20.02</v>
      </c>
      <c r="O1223">
        <v>25.4</v>
      </c>
      <c r="P1223">
        <v>34.200000000000003</v>
      </c>
      <c r="Q1223">
        <v>29.4</v>
      </c>
      <c r="R1223">
        <v>10.9</v>
      </c>
      <c r="S1223" s="1">
        <v>67.502037489812494</v>
      </c>
      <c r="T1223" s="1">
        <v>27.207280630263501</v>
      </c>
      <c r="U1223" s="1">
        <v>0</v>
      </c>
      <c r="V1223" s="1">
        <v>3.3958163542515601E-2</v>
      </c>
      <c r="W1223" s="1">
        <v>0.50258082042923102</v>
      </c>
      <c r="X1223" s="1">
        <v>3.32790002716653</v>
      </c>
      <c r="Y1223" s="1">
        <v>1.4262428687856501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 s="1">
        <v>13.48</v>
      </c>
      <c r="K1224">
        <v>214.8</v>
      </c>
      <c r="L1224">
        <v>38294</v>
      </c>
      <c r="M1224" s="1">
        <v>15.9</v>
      </c>
      <c r="N1224" s="1">
        <v>18.579999999999998</v>
      </c>
      <c r="O1224">
        <v>19.2</v>
      </c>
      <c r="P1224">
        <v>35.9</v>
      </c>
      <c r="Q1224">
        <v>28.8</v>
      </c>
      <c r="R1224">
        <v>16.100000000000001</v>
      </c>
      <c r="S1224" s="1">
        <v>64.896611979419404</v>
      </c>
      <c r="T1224" s="1">
        <v>33.433647218716601</v>
      </c>
      <c r="U1224" s="1">
        <v>0.23298708863217099</v>
      </c>
      <c r="V1224" s="1">
        <v>0.51451315406271203</v>
      </c>
      <c r="W1224" s="1">
        <v>0</v>
      </c>
      <c r="X1224" s="1">
        <v>0</v>
      </c>
      <c r="Y1224" s="1">
        <v>0.92224055916901204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 s="1">
        <v>12.837999999999999</v>
      </c>
      <c r="K1225">
        <v>148.1</v>
      </c>
      <c r="L1225">
        <v>32458</v>
      </c>
      <c r="M1225" s="1">
        <v>14.7</v>
      </c>
      <c r="N1225" s="1">
        <v>18.850000000000001</v>
      </c>
      <c r="O1225">
        <v>27.1</v>
      </c>
      <c r="P1225">
        <v>36.9</v>
      </c>
      <c r="Q1225">
        <v>25</v>
      </c>
      <c r="R1225">
        <v>11</v>
      </c>
      <c r="S1225" s="1">
        <v>54.3930402719364</v>
      </c>
      <c r="T1225" s="1">
        <v>43.400357204586001</v>
      </c>
      <c r="U1225" s="1">
        <v>4.6090914328512901E-2</v>
      </c>
      <c r="V1225" s="1">
        <v>0.51852278619577097</v>
      </c>
      <c r="W1225" s="1">
        <v>0</v>
      </c>
      <c r="X1225" s="1">
        <v>0.44362505041193701</v>
      </c>
      <c r="Y1225" s="1">
        <v>1.19836377254133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 s="1">
        <v>13.462</v>
      </c>
      <c r="K1226">
        <v>168.2</v>
      </c>
      <c r="L1226">
        <v>34370</v>
      </c>
      <c r="M1226" s="1">
        <v>16</v>
      </c>
      <c r="N1226" s="1">
        <v>16.88</v>
      </c>
      <c r="O1226">
        <v>18.5</v>
      </c>
      <c r="P1226">
        <v>36.1</v>
      </c>
      <c r="Q1226">
        <v>30</v>
      </c>
      <c r="R1226">
        <v>15.4</v>
      </c>
      <c r="S1226" s="1">
        <v>67.752403846153797</v>
      </c>
      <c r="T1226" s="1">
        <v>31.40625</v>
      </c>
      <c r="U1226" s="1">
        <v>0.25240384615384598</v>
      </c>
      <c r="V1226" s="1">
        <v>0.13221153846153799</v>
      </c>
      <c r="W1226" s="1">
        <v>7.2115384615384595E-2</v>
      </c>
      <c r="X1226" s="1">
        <v>6.0096153846153799E-2</v>
      </c>
      <c r="Y1226" s="1">
        <v>0.32451923076923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 s="1">
        <v>13.666</v>
      </c>
      <c r="K1227">
        <v>236.3</v>
      </c>
      <c r="L1227">
        <v>26780</v>
      </c>
      <c r="M1227" s="1">
        <v>14.7</v>
      </c>
      <c r="N1227" s="1">
        <v>15.08</v>
      </c>
      <c r="O1227">
        <v>22.4</v>
      </c>
      <c r="P1227">
        <v>28.8</v>
      </c>
      <c r="Q1227">
        <v>29.5</v>
      </c>
      <c r="R1227">
        <v>19.2</v>
      </c>
      <c r="S1227" s="1">
        <v>12.6180909979368</v>
      </c>
      <c r="T1227" s="1">
        <v>85.839939189922902</v>
      </c>
      <c r="U1227" s="1">
        <v>0.20631990444130699</v>
      </c>
      <c r="V1227" s="1">
        <v>0.86871538712129404</v>
      </c>
      <c r="W1227" s="1">
        <v>0</v>
      </c>
      <c r="X1227" s="1">
        <v>0.152025192746226</v>
      </c>
      <c r="Y1227" s="1">
        <v>0.31490932783146902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 s="1">
        <v>13.337999999999999</v>
      </c>
      <c r="K1228">
        <v>239.8</v>
      </c>
      <c r="L1228">
        <v>35795</v>
      </c>
      <c r="M1228" s="1">
        <v>12.7</v>
      </c>
      <c r="N1228" s="1">
        <v>19.239999999999998</v>
      </c>
      <c r="O1228">
        <v>19.8</v>
      </c>
      <c r="P1228">
        <v>35.799999999999997</v>
      </c>
      <c r="Q1228">
        <v>30.3</v>
      </c>
      <c r="R1228">
        <v>14.1</v>
      </c>
      <c r="S1228" s="1">
        <v>64.444855890884398</v>
      </c>
      <c r="T1228" s="1">
        <v>34.728136764796602</v>
      </c>
      <c r="U1228" s="1">
        <v>9.8747145590322702E-2</v>
      </c>
      <c r="V1228" s="1">
        <v>9.2575448990927595E-2</v>
      </c>
      <c r="W1228" s="1">
        <v>0</v>
      </c>
      <c r="X1228" s="1">
        <v>0.154292414984879</v>
      </c>
      <c r="Y1228" s="1">
        <v>0.481392334752823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 s="1">
        <v>13.644</v>
      </c>
      <c r="K1229">
        <v>228.9</v>
      </c>
      <c r="L1229">
        <v>32340</v>
      </c>
      <c r="M1229" s="1">
        <v>15.4</v>
      </c>
      <c r="N1229" s="1">
        <v>16.13</v>
      </c>
      <c r="O1229">
        <v>21.2</v>
      </c>
      <c r="P1229">
        <v>32.1</v>
      </c>
      <c r="Q1229">
        <v>27.8</v>
      </c>
      <c r="R1229">
        <v>18.899999999999999</v>
      </c>
      <c r="S1229" s="1">
        <v>40.467563408944201</v>
      </c>
      <c r="T1229" s="1">
        <v>58.241921874224403</v>
      </c>
      <c r="U1229" s="1">
        <v>0.29781108849952798</v>
      </c>
      <c r="V1229" s="1">
        <v>0.67007494912393895</v>
      </c>
      <c r="W1229" s="1">
        <v>0</v>
      </c>
      <c r="X1229" s="1">
        <v>6.9489253983223295E-2</v>
      </c>
      <c r="Y1229" s="1">
        <v>0.25313942522459898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 s="1">
        <v>13.603999999999999</v>
      </c>
      <c r="K1230">
        <v>239.2</v>
      </c>
      <c r="L1230">
        <v>26914</v>
      </c>
      <c r="M1230" s="1">
        <v>16.7</v>
      </c>
      <c r="N1230" s="1">
        <v>17.27</v>
      </c>
      <c r="O1230">
        <v>22.5</v>
      </c>
      <c r="P1230">
        <v>26.4</v>
      </c>
      <c r="Q1230">
        <v>33.9</v>
      </c>
      <c r="R1230">
        <v>17.2</v>
      </c>
      <c r="S1230" s="1">
        <v>22.012578616352201</v>
      </c>
      <c r="T1230" s="1">
        <v>77.237542331881897</v>
      </c>
      <c r="U1230" s="1">
        <v>3.6284470246734299E-2</v>
      </c>
      <c r="V1230" s="1">
        <v>0.25399129172714002</v>
      </c>
      <c r="W1230" s="1">
        <v>0</v>
      </c>
      <c r="X1230" s="1">
        <v>2.0158039025963501E-2</v>
      </c>
      <c r="Y1230" s="1">
        <v>0.43944525076600499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 s="1">
        <v>13.26</v>
      </c>
      <c r="K1231">
        <v>240.3</v>
      </c>
      <c r="L1231">
        <v>33539</v>
      </c>
      <c r="M1231" s="1">
        <v>14.9</v>
      </c>
      <c r="N1231" s="1">
        <v>18.989999999999998</v>
      </c>
      <c r="O1231">
        <v>22.1</v>
      </c>
      <c r="P1231">
        <v>31.5</v>
      </c>
      <c r="Q1231">
        <v>33.5</v>
      </c>
      <c r="R1231">
        <v>12.9</v>
      </c>
      <c r="S1231" s="1">
        <v>45.722724113967999</v>
      </c>
      <c r="T1231" s="1">
        <v>51.591382904794898</v>
      </c>
      <c r="U1231" s="1">
        <v>1.04239054899235E-2</v>
      </c>
      <c r="V1231" s="1">
        <v>0.29881862404447501</v>
      </c>
      <c r="W1231" s="1">
        <v>0</v>
      </c>
      <c r="X1231" s="1">
        <v>1.6018068102849199</v>
      </c>
      <c r="Y1231" s="1">
        <v>0.77484364141765105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 s="1">
        <v>13.278</v>
      </c>
      <c r="K1232">
        <v>189</v>
      </c>
      <c r="L1232">
        <v>33464</v>
      </c>
      <c r="M1232" s="1">
        <v>14.8</v>
      </c>
      <c r="N1232" s="1">
        <v>18.71</v>
      </c>
      <c r="O1232">
        <v>20.6</v>
      </c>
      <c r="P1232">
        <v>38.1</v>
      </c>
      <c r="Q1232">
        <v>26.9</v>
      </c>
      <c r="R1232">
        <v>14.4</v>
      </c>
      <c r="S1232" s="1">
        <v>61.754601856124701</v>
      </c>
      <c r="T1232" s="1">
        <v>37.307080961903303</v>
      </c>
      <c r="U1232" s="1">
        <v>0</v>
      </c>
      <c r="V1232" s="1">
        <v>0.179459570322514</v>
      </c>
      <c r="W1232" s="1">
        <v>6.6656411834076806E-2</v>
      </c>
      <c r="X1232" s="1">
        <v>0</v>
      </c>
      <c r="Y1232" s="1">
        <v>0.69220119981541295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 s="1">
        <v>14.364000000000001</v>
      </c>
      <c r="K1233">
        <v>106.6</v>
      </c>
      <c r="L1233">
        <v>59456</v>
      </c>
      <c r="M1233" s="1">
        <v>10.8</v>
      </c>
      <c r="N1233" s="1">
        <v>17.91</v>
      </c>
      <c r="O1233">
        <v>10.8</v>
      </c>
      <c r="P1233">
        <v>29.1</v>
      </c>
      <c r="Q1233">
        <v>36.799999999999997</v>
      </c>
      <c r="R1233">
        <v>23.2</v>
      </c>
      <c r="S1233" s="1">
        <v>70.723857452162207</v>
      </c>
      <c r="T1233" s="1">
        <v>24.801919363333099</v>
      </c>
      <c r="U1233" s="1">
        <v>0.13634501726256601</v>
      </c>
      <c r="V1233" s="1">
        <v>1.3300953829949</v>
      </c>
      <c r="W1233" s="1">
        <v>1.52144654456082E-2</v>
      </c>
      <c r="X1233" s="1">
        <v>1.18672830475744</v>
      </c>
      <c r="Y1233" s="1">
        <v>1.80584001404412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 s="1">
        <v>14.42</v>
      </c>
      <c r="K1234">
        <v>156</v>
      </c>
      <c r="L1234">
        <v>35063</v>
      </c>
      <c r="M1234" s="1">
        <v>10.7</v>
      </c>
      <c r="N1234" s="1">
        <v>16.829999999999998</v>
      </c>
      <c r="O1234">
        <v>13.8</v>
      </c>
      <c r="P1234">
        <v>28.5</v>
      </c>
      <c r="Q1234">
        <v>32</v>
      </c>
      <c r="R1234">
        <v>25.7</v>
      </c>
      <c r="S1234" s="1">
        <v>59.733329837166004</v>
      </c>
      <c r="T1234" s="1">
        <v>36.823819387995897</v>
      </c>
      <c r="U1234" s="1">
        <v>0.251724047512913</v>
      </c>
      <c r="V1234" s="1">
        <v>0.91905498597162805</v>
      </c>
      <c r="W1234" s="1">
        <v>3.9331882423892803E-3</v>
      </c>
      <c r="X1234" s="1">
        <v>0.63586543251960004</v>
      </c>
      <c r="Y1234" s="1">
        <v>1.6322731205915499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 s="1">
        <v>13.61</v>
      </c>
      <c r="K1235">
        <v>162</v>
      </c>
      <c r="L1235">
        <v>35544</v>
      </c>
      <c r="M1235" s="1">
        <v>15.6</v>
      </c>
      <c r="N1235" s="1">
        <v>19.13</v>
      </c>
      <c r="O1235">
        <v>15.8</v>
      </c>
      <c r="P1235">
        <v>38</v>
      </c>
      <c r="Q1235">
        <v>29.5</v>
      </c>
      <c r="R1235">
        <v>16.7</v>
      </c>
      <c r="S1235" s="1">
        <v>63.865438731133203</v>
      </c>
      <c r="T1235" s="1">
        <v>35.712458429265702</v>
      </c>
      <c r="U1235" s="1">
        <v>1.27909951394218E-2</v>
      </c>
      <c r="V1235" s="1">
        <v>3.8372985418265497E-2</v>
      </c>
      <c r="W1235" s="1">
        <v>0</v>
      </c>
      <c r="X1235" s="1">
        <v>0</v>
      </c>
      <c r="Y1235" s="1">
        <v>0.37093885904323298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 s="1">
        <v>13.198</v>
      </c>
      <c r="K1236">
        <v>146.69999999999999</v>
      </c>
      <c r="L1236">
        <v>46704</v>
      </c>
      <c r="M1236" s="1">
        <v>12.7</v>
      </c>
      <c r="N1236" s="1">
        <v>19.940000000000001</v>
      </c>
      <c r="O1236">
        <v>19.7</v>
      </c>
      <c r="P1236">
        <v>40</v>
      </c>
      <c r="Q1236">
        <v>27.2</v>
      </c>
      <c r="R1236">
        <v>13.1</v>
      </c>
      <c r="S1236" s="1">
        <v>89.362158452365605</v>
      </c>
      <c r="T1236" s="1">
        <v>6.9918071462274201</v>
      </c>
      <c r="U1236" s="1">
        <v>0.223051516321365</v>
      </c>
      <c r="V1236" s="1">
        <v>1.23107279200446</v>
      </c>
      <c r="W1236" s="1">
        <v>0</v>
      </c>
      <c r="X1236" s="1">
        <v>0.922232230944108</v>
      </c>
      <c r="Y1236" s="1">
        <v>1.269677862137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 s="1">
        <v>12.742000000000001</v>
      </c>
      <c r="K1237">
        <v>137.6</v>
      </c>
      <c r="L1237">
        <v>39460</v>
      </c>
      <c r="M1237" s="1">
        <v>12.3</v>
      </c>
      <c r="N1237" s="1">
        <v>20.61</v>
      </c>
      <c r="O1237">
        <v>24.8</v>
      </c>
      <c r="P1237">
        <v>36.700000000000003</v>
      </c>
      <c r="Q1237">
        <v>30.7</v>
      </c>
      <c r="R1237">
        <v>7.8</v>
      </c>
      <c r="S1237" s="1">
        <v>72.692059393156796</v>
      </c>
      <c r="T1237" s="1">
        <v>25.6007460010042</v>
      </c>
      <c r="U1237" s="1">
        <v>0.251058030270425</v>
      </c>
      <c r="V1237" s="1">
        <v>0</v>
      </c>
      <c r="W1237" s="1">
        <v>0</v>
      </c>
      <c r="X1237" s="1">
        <v>2.8692346316620002E-2</v>
      </c>
      <c r="Y1237" s="1">
        <v>1.4274442292518399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 s="1">
        <v>13.515999999999901</v>
      </c>
      <c r="K1238">
        <v>227.5</v>
      </c>
      <c r="L1238">
        <v>34122</v>
      </c>
      <c r="M1238" s="1">
        <v>13.6</v>
      </c>
      <c r="N1238" s="1">
        <v>19.399999999999999</v>
      </c>
      <c r="O1238">
        <v>22.7</v>
      </c>
      <c r="P1238">
        <v>29.2</v>
      </c>
      <c r="Q1238">
        <v>31.3</v>
      </c>
      <c r="R1238">
        <v>16.8</v>
      </c>
      <c r="S1238" s="1">
        <v>55.386188307463499</v>
      </c>
      <c r="T1238" s="1">
        <v>43.763360907147501</v>
      </c>
      <c r="U1238" s="1">
        <v>0.25095269077051702</v>
      </c>
      <c r="V1238" s="1">
        <v>3.7178176410447003E-2</v>
      </c>
      <c r="W1238" s="1">
        <v>0</v>
      </c>
      <c r="X1238" s="1">
        <v>3.2530904359141098E-2</v>
      </c>
      <c r="Y1238" s="1">
        <v>0.52978901384887001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 s="1">
        <v>14.058</v>
      </c>
      <c r="K1239">
        <v>135.80000000000001</v>
      </c>
      <c r="L1239">
        <v>44549</v>
      </c>
      <c r="M1239" s="1">
        <v>13.9</v>
      </c>
      <c r="N1239" s="1">
        <v>19.22</v>
      </c>
      <c r="O1239">
        <v>15.7</v>
      </c>
      <c r="P1239">
        <v>28.4</v>
      </c>
      <c r="Q1239">
        <v>35</v>
      </c>
      <c r="R1239">
        <v>20.9</v>
      </c>
      <c r="S1239" s="1">
        <v>87.112192578430495</v>
      </c>
      <c r="T1239" s="1">
        <v>9.5746067611019292</v>
      </c>
      <c r="U1239" s="1">
        <v>3.6934040149474198E-2</v>
      </c>
      <c r="V1239" s="1">
        <v>0.21943165029981701</v>
      </c>
      <c r="W1239" s="1">
        <v>0</v>
      </c>
      <c r="X1239" s="1">
        <v>1.27096549926131</v>
      </c>
      <c r="Y1239" s="1">
        <v>1.78586947075693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 s="1">
        <v>14.156000000000001</v>
      </c>
      <c r="K1240">
        <v>163.6</v>
      </c>
      <c r="L1240">
        <v>41761</v>
      </c>
      <c r="M1240" s="1">
        <v>12.4</v>
      </c>
      <c r="N1240" s="1">
        <v>19.239999999999998</v>
      </c>
      <c r="O1240">
        <v>13.6</v>
      </c>
      <c r="P1240">
        <v>29.5</v>
      </c>
      <c r="Q1240">
        <v>35.4</v>
      </c>
      <c r="R1240">
        <v>21.5</v>
      </c>
      <c r="S1240" s="1">
        <v>68.925819610212997</v>
      </c>
      <c r="T1240" s="1">
        <v>23.799164022762699</v>
      </c>
      <c r="U1240" s="1">
        <v>0.48295311477060898</v>
      </c>
      <c r="V1240" s="1">
        <v>2.8508838193080499</v>
      </c>
      <c r="W1240" s="1">
        <v>8.5612126705947502E-3</v>
      </c>
      <c r="X1240" s="1">
        <v>1.2403686357455801</v>
      </c>
      <c r="Y1240" s="1">
        <v>2.6922495845293799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 s="1">
        <v>14.618</v>
      </c>
      <c r="K1241">
        <v>188.7</v>
      </c>
      <c r="L1241">
        <v>38025</v>
      </c>
      <c r="M1241" s="1">
        <v>13.8</v>
      </c>
      <c r="N1241" s="1">
        <v>15.61</v>
      </c>
      <c r="O1241">
        <v>13.7</v>
      </c>
      <c r="P1241">
        <v>25</v>
      </c>
      <c r="Q1241">
        <v>33.200000000000003</v>
      </c>
      <c r="R1241">
        <v>28</v>
      </c>
      <c r="S1241" s="1">
        <v>26.337307233151801</v>
      </c>
      <c r="T1241" s="1">
        <v>71.332728253937105</v>
      </c>
      <c r="U1241" s="1">
        <v>0.114065642937742</v>
      </c>
      <c r="V1241" s="1">
        <v>0.83075765752506103</v>
      </c>
      <c r="W1241" s="1">
        <v>3.9248393268900499E-2</v>
      </c>
      <c r="X1241" s="1">
        <v>0.70769759112986297</v>
      </c>
      <c r="Y1241" s="1">
        <v>0.638195228049518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 s="1">
        <v>12.894</v>
      </c>
      <c r="K1242">
        <v>231.6</v>
      </c>
      <c r="L1242">
        <v>24447</v>
      </c>
      <c r="M1242" s="1">
        <v>17</v>
      </c>
      <c r="N1242" s="1">
        <v>18.649999999999999</v>
      </c>
      <c r="O1242">
        <v>34.700000000000003</v>
      </c>
      <c r="P1242">
        <v>27.6</v>
      </c>
      <c r="Q1242">
        <v>23.8</v>
      </c>
      <c r="R1242">
        <v>13.9</v>
      </c>
      <c r="S1242" s="1">
        <v>21.945137157107201</v>
      </c>
      <c r="T1242" s="1">
        <v>75.923826796644704</v>
      </c>
      <c r="U1242" s="1">
        <v>0.10201768306506399</v>
      </c>
      <c r="V1242" s="1">
        <v>0.10201768306506399</v>
      </c>
      <c r="W1242" s="1">
        <v>0</v>
      </c>
      <c r="X1242" s="1">
        <v>0.87281795511221905</v>
      </c>
      <c r="Y1242" s="1">
        <v>1.05418272500565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 s="1">
        <v>13.206</v>
      </c>
      <c r="K1243">
        <v>186.1</v>
      </c>
      <c r="L1243">
        <v>38908</v>
      </c>
      <c r="M1243" s="1">
        <v>14.1</v>
      </c>
      <c r="N1243" s="1">
        <v>19.52</v>
      </c>
      <c r="O1243">
        <v>24.2</v>
      </c>
      <c r="P1243">
        <v>29.9</v>
      </c>
      <c r="Q1243">
        <v>32.700000000000003</v>
      </c>
      <c r="R1243">
        <v>13.1</v>
      </c>
      <c r="S1243" s="1">
        <v>91.365743694440894</v>
      </c>
      <c r="T1243" s="1">
        <v>6.8393517927778396</v>
      </c>
      <c r="U1243" s="1">
        <v>4.25332822933945E-3</v>
      </c>
      <c r="V1243" s="1">
        <v>0.24669303730168801</v>
      </c>
      <c r="W1243" s="1">
        <v>2.5519969376036698E-2</v>
      </c>
      <c r="X1243" s="1">
        <v>0.57419931096082599</v>
      </c>
      <c r="Y1243" s="1">
        <v>0.94423886691335901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 s="1">
        <v>14.125999999999999</v>
      </c>
      <c r="K1244">
        <v>130.30000000000001</v>
      </c>
      <c r="L1244">
        <v>48290</v>
      </c>
      <c r="M1244" s="1">
        <v>13</v>
      </c>
      <c r="N1244" s="1">
        <v>18.399999999999999</v>
      </c>
      <c r="O1244">
        <v>12.3</v>
      </c>
      <c r="P1244">
        <v>31.3</v>
      </c>
      <c r="Q1244">
        <v>36</v>
      </c>
      <c r="R1244">
        <v>20.5</v>
      </c>
      <c r="S1244" s="1">
        <v>71.904153354632498</v>
      </c>
      <c r="T1244" s="1">
        <v>21.7401490947816</v>
      </c>
      <c r="U1244" s="1">
        <v>0.35356762513312001</v>
      </c>
      <c r="V1244" s="1">
        <v>2.18956336528221</v>
      </c>
      <c r="W1244" s="1">
        <v>0</v>
      </c>
      <c r="X1244" s="1">
        <v>1.5740149094781599</v>
      </c>
      <c r="Y1244" s="1">
        <v>2.2385516506922198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 s="1">
        <v>13.41</v>
      </c>
      <c r="K1245">
        <v>198.9</v>
      </c>
      <c r="L1245">
        <v>34077</v>
      </c>
      <c r="M1245" s="1">
        <v>16.399999999999999</v>
      </c>
      <c r="N1245" s="1">
        <v>17.18</v>
      </c>
      <c r="O1245">
        <v>16.8</v>
      </c>
      <c r="P1245">
        <v>37.700000000000003</v>
      </c>
      <c r="Q1245">
        <v>31.9</v>
      </c>
      <c r="R1245">
        <v>13.7</v>
      </c>
      <c r="S1245" s="1">
        <v>45.809650501874401</v>
      </c>
      <c r="T1245" s="1">
        <v>53.567541419760502</v>
      </c>
      <c r="U1245" s="1">
        <v>6.0466803724755101E-3</v>
      </c>
      <c r="V1245" s="1">
        <v>2.4186721489901999E-2</v>
      </c>
      <c r="W1245" s="1">
        <v>0</v>
      </c>
      <c r="X1245" s="1">
        <v>0.102793566332083</v>
      </c>
      <c r="Y1245" s="1">
        <v>0.48978111017051601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 s="1">
        <v>13.488</v>
      </c>
      <c r="K1246">
        <v>260.2</v>
      </c>
      <c r="L1246">
        <v>26076</v>
      </c>
      <c r="M1246" s="1">
        <v>17.100000000000001</v>
      </c>
      <c r="N1246" s="1">
        <v>15.22</v>
      </c>
      <c r="O1246">
        <v>21.5</v>
      </c>
      <c r="P1246">
        <v>36</v>
      </c>
      <c r="Q1246">
        <v>24.7</v>
      </c>
      <c r="R1246">
        <v>17.8</v>
      </c>
      <c r="S1246" s="1">
        <v>13.3235919234856</v>
      </c>
      <c r="T1246" s="1">
        <v>86.184909670563201</v>
      </c>
      <c r="U1246" s="1">
        <v>0</v>
      </c>
      <c r="V1246" s="1">
        <v>0.49149840595111499</v>
      </c>
      <c r="W1246" s="1">
        <v>0</v>
      </c>
      <c r="X1246" s="1">
        <v>0</v>
      </c>
      <c r="Y1246" s="1">
        <v>0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 s="1">
        <v>13.31</v>
      </c>
      <c r="K1247">
        <v>228.8</v>
      </c>
      <c r="L1247">
        <v>28557</v>
      </c>
      <c r="M1247" s="1">
        <v>15.6</v>
      </c>
      <c r="N1247" s="1">
        <v>16.16</v>
      </c>
      <c r="O1247">
        <v>20.2</v>
      </c>
      <c r="P1247">
        <v>37.9</v>
      </c>
      <c r="Q1247">
        <v>27.3</v>
      </c>
      <c r="R1247">
        <v>14.6</v>
      </c>
      <c r="S1247" s="1">
        <v>38.339988106363002</v>
      </c>
      <c r="T1247" s="1">
        <v>61.243734601987903</v>
      </c>
      <c r="U1247" s="1">
        <v>0</v>
      </c>
      <c r="V1247" s="1">
        <v>0</v>
      </c>
      <c r="W1247" s="1">
        <v>0</v>
      </c>
      <c r="X1247" s="1">
        <v>0.23787273808512399</v>
      </c>
      <c r="Y1247" s="1">
        <v>0.17840455356384299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 s="1">
        <v>13.755999999999901</v>
      </c>
      <c r="K1248">
        <v>168.3</v>
      </c>
      <c r="L1248">
        <v>37118</v>
      </c>
      <c r="M1248" s="1">
        <v>13.8</v>
      </c>
      <c r="N1248" s="1">
        <v>18.12</v>
      </c>
      <c r="O1248">
        <v>19.5</v>
      </c>
      <c r="P1248">
        <v>29.3</v>
      </c>
      <c r="Q1248">
        <v>32.5</v>
      </c>
      <c r="R1248">
        <v>18.7</v>
      </c>
      <c r="S1248" s="1">
        <v>69.038104021196503</v>
      </c>
      <c r="T1248" s="1">
        <v>28.994481284674901</v>
      </c>
      <c r="U1248" s="1">
        <v>0.29862544464450302</v>
      </c>
      <c r="V1248" s="1">
        <v>0.55333538272363902</v>
      </c>
      <c r="W1248" s="1">
        <v>0</v>
      </c>
      <c r="X1248" s="1">
        <v>0.30594469573873201</v>
      </c>
      <c r="Y1248" s="1">
        <v>0.80950917102162101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 s="1">
        <v>13.18</v>
      </c>
      <c r="K1249">
        <v>200.1</v>
      </c>
      <c r="L1249">
        <v>30885</v>
      </c>
      <c r="M1249" s="1">
        <v>18</v>
      </c>
      <c r="N1249" s="1">
        <v>18.309999999999999</v>
      </c>
      <c r="O1249">
        <v>22.2</v>
      </c>
      <c r="P1249">
        <v>30.8</v>
      </c>
      <c r="Q1249">
        <v>35.6</v>
      </c>
      <c r="R1249">
        <v>11.4</v>
      </c>
      <c r="S1249" s="1">
        <v>35.505529225908298</v>
      </c>
      <c r="T1249" s="1">
        <v>60.288309636650801</v>
      </c>
      <c r="U1249" s="1">
        <v>3.7421011058451801</v>
      </c>
      <c r="V1249" s="1">
        <v>0</v>
      </c>
      <c r="W1249" s="1">
        <v>0</v>
      </c>
      <c r="X1249" s="1">
        <v>0</v>
      </c>
      <c r="Y1249" s="1">
        <v>0.46406003159557602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 s="1">
        <v>15.54</v>
      </c>
      <c r="K1250">
        <v>107.3</v>
      </c>
      <c r="L1250">
        <v>41593</v>
      </c>
      <c r="M1250" s="1">
        <v>10.8</v>
      </c>
      <c r="N1250" s="1">
        <v>12.99</v>
      </c>
      <c r="O1250">
        <v>10.6</v>
      </c>
      <c r="P1250">
        <v>20.9</v>
      </c>
      <c r="Q1250">
        <v>28.8</v>
      </c>
      <c r="R1250">
        <v>39.700000000000003</v>
      </c>
      <c r="S1250" s="1">
        <v>72.191673212882904</v>
      </c>
      <c r="T1250" s="1">
        <v>23.955319678884099</v>
      </c>
      <c r="U1250" s="1">
        <v>8.62184584139635E-2</v>
      </c>
      <c r="V1250" s="1">
        <v>1.9178817082750499</v>
      </c>
      <c r="W1250" s="1">
        <v>5.9394938018508203E-2</v>
      </c>
      <c r="X1250" s="1">
        <v>0.56520989404709399</v>
      </c>
      <c r="Y1250" s="1">
        <v>1.22430210947828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 s="1">
        <v>15.407999999999999</v>
      </c>
      <c r="K1251">
        <v>102.4</v>
      </c>
      <c r="L1251">
        <v>52281</v>
      </c>
      <c r="M1251" s="1">
        <v>11.5</v>
      </c>
      <c r="N1251" s="1">
        <v>13.88</v>
      </c>
      <c r="O1251">
        <v>7.9</v>
      </c>
      <c r="P1251">
        <v>24.2</v>
      </c>
      <c r="Q1251">
        <v>31.1</v>
      </c>
      <c r="R1251">
        <v>36.799999999999997</v>
      </c>
      <c r="S1251" s="1">
        <v>76.2323264512017</v>
      </c>
      <c r="T1251" s="1">
        <v>19.896684165506599</v>
      </c>
      <c r="U1251" s="1">
        <v>0.142562433960048</v>
      </c>
      <c r="V1251" s="1">
        <v>1.4222699293896599</v>
      </c>
      <c r="W1251" s="1">
        <v>0</v>
      </c>
      <c r="X1251" s="1">
        <v>1.01638629387987</v>
      </c>
      <c r="Y1251" s="1">
        <v>1.2897707260620901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 s="1">
        <v>13.962</v>
      </c>
      <c r="K1252">
        <v>218.3</v>
      </c>
      <c r="L1252">
        <v>37813</v>
      </c>
      <c r="M1252" s="1">
        <v>12.2</v>
      </c>
      <c r="N1252" s="1">
        <v>18.75</v>
      </c>
      <c r="O1252">
        <v>13.8</v>
      </c>
      <c r="P1252">
        <v>31.2</v>
      </c>
      <c r="Q1252">
        <v>35.700000000000003</v>
      </c>
      <c r="R1252">
        <v>19.2</v>
      </c>
      <c r="S1252" s="1">
        <v>54.3662362904345</v>
      </c>
      <c r="T1252" s="1">
        <v>42.521424154077202</v>
      </c>
      <c r="U1252" s="1">
        <v>0.148927845720848</v>
      </c>
      <c r="V1252" s="1">
        <v>0.788812742165511</v>
      </c>
      <c r="W1252" s="1">
        <v>4.4173513561268599E-2</v>
      </c>
      <c r="X1252" s="1">
        <v>0.71687302008001696</v>
      </c>
      <c r="Y1252" s="1">
        <v>1.41355243396059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 s="1">
        <v>13.255999999999901</v>
      </c>
      <c r="K1253">
        <v>176.4</v>
      </c>
      <c r="L1253">
        <v>38376</v>
      </c>
      <c r="M1253" s="1">
        <v>14.7</v>
      </c>
      <c r="N1253" s="1">
        <v>18.079999999999998</v>
      </c>
      <c r="O1253">
        <v>20.7</v>
      </c>
      <c r="P1253">
        <v>35.9</v>
      </c>
      <c r="Q1253">
        <v>29.7</v>
      </c>
      <c r="R1253">
        <v>13.6</v>
      </c>
      <c r="S1253" s="1">
        <v>66.016027929857898</v>
      </c>
      <c r="T1253" s="1">
        <v>33.039752439895203</v>
      </c>
      <c r="U1253" s="1">
        <v>4.7607712449416799E-2</v>
      </c>
      <c r="V1253" s="1">
        <v>0</v>
      </c>
      <c r="W1253" s="1">
        <v>0</v>
      </c>
      <c r="X1253" s="1">
        <v>0.19836546853923601</v>
      </c>
      <c r="Y1253" s="1">
        <v>0.69824644925811297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 s="1">
        <v>13.068</v>
      </c>
      <c r="K1254">
        <v>216.6</v>
      </c>
      <c r="L1254">
        <v>33570</v>
      </c>
      <c r="M1254" s="1">
        <v>14.4</v>
      </c>
      <c r="N1254" s="1">
        <v>19.8</v>
      </c>
      <c r="O1254">
        <v>23.3</v>
      </c>
      <c r="P1254">
        <v>36.9</v>
      </c>
      <c r="Q1254">
        <v>27.5</v>
      </c>
      <c r="R1254">
        <v>12.3</v>
      </c>
      <c r="S1254" s="1">
        <v>51.705705966711498</v>
      </c>
      <c r="T1254" s="1">
        <v>41.797401242883801</v>
      </c>
      <c r="U1254" s="1">
        <v>5.7928816652905102</v>
      </c>
      <c r="V1254" s="1">
        <v>0.32158532875581203</v>
      </c>
      <c r="W1254" s="1">
        <v>0</v>
      </c>
      <c r="X1254" s="1">
        <v>7.3877710660119E-2</v>
      </c>
      <c r="Y1254" s="1">
        <v>0.30854808569814401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 s="1">
        <v>14.186</v>
      </c>
      <c r="K1255">
        <v>144.30000000000001</v>
      </c>
      <c r="L1255">
        <v>42980</v>
      </c>
      <c r="M1255" s="1">
        <v>11.4</v>
      </c>
      <c r="N1255" s="1">
        <v>18.34</v>
      </c>
      <c r="O1255">
        <v>16.600000000000001</v>
      </c>
      <c r="P1255">
        <v>26.8</v>
      </c>
      <c r="Q1255">
        <v>33.5</v>
      </c>
      <c r="R1255">
        <v>23.1</v>
      </c>
      <c r="S1255" s="1">
        <v>68.457217903167106</v>
      </c>
      <c r="T1255" s="1">
        <v>28.524524806228801</v>
      </c>
      <c r="U1255" s="1">
        <v>0.19465062557896801</v>
      </c>
      <c r="V1255" s="1">
        <v>0.77273953166590403</v>
      </c>
      <c r="W1255" s="1">
        <v>1.7588911949906701E-2</v>
      </c>
      <c r="X1255" s="1">
        <v>0.79619141426578</v>
      </c>
      <c r="Y1255" s="1">
        <v>1.2370868071434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 s="1">
        <v>13.5519999999999</v>
      </c>
      <c r="K1256">
        <v>249.7</v>
      </c>
      <c r="L1256">
        <v>26062</v>
      </c>
      <c r="M1256" s="1">
        <v>14.9</v>
      </c>
      <c r="N1256" s="1">
        <v>18.309999999999999</v>
      </c>
      <c r="O1256">
        <v>22.5</v>
      </c>
      <c r="P1256">
        <v>33.799999999999997</v>
      </c>
      <c r="Q1256">
        <v>24.9</v>
      </c>
      <c r="R1256">
        <v>18.8</v>
      </c>
      <c r="S1256" s="1">
        <v>24.603278688524501</v>
      </c>
      <c r="T1256" s="1">
        <v>72.849180327868794</v>
      </c>
      <c r="U1256" s="1">
        <v>0</v>
      </c>
      <c r="V1256" s="1">
        <v>0.82295081967213102</v>
      </c>
      <c r="W1256" s="1">
        <v>0</v>
      </c>
      <c r="X1256" s="1">
        <v>1.14098360655737</v>
      </c>
      <c r="Y1256" s="1">
        <v>0.58360655737704903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 s="1">
        <v>13.574</v>
      </c>
      <c r="K1257">
        <v>193.8</v>
      </c>
      <c r="L1257">
        <v>37146</v>
      </c>
      <c r="M1257" s="1">
        <v>12.2</v>
      </c>
      <c r="N1257" s="1">
        <v>18.8</v>
      </c>
      <c r="O1257">
        <v>14.1</v>
      </c>
      <c r="P1257">
        <v>37.5</v>
      </c>
      <c r="Q1257">
        <v>33.6</v>
      </c>
      <c r="R1257">
        <v>14.8</v>
      </c>
      <c r="S1257" s="1">
        <v>68.216540313049407</v>
      </c>
      <c r="T1257" s="1">
        <v>30.809143581908799</v>
      </c>
      <c r="U1257" s="1">
        <v>1.72955521605027E-2</v>
      </c>
      <c r="V1257" s="1">
        <v>0.69758727047360902</v>
      </c>
      <c r="W1257" s="1">
        <v>0</v>
      </c>
      <c r="X1257" s="1">
        <v>0</v>
      </c>
      <c r="Y1257" s="1">
        <v>0.25943328240753999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 s="1">
        <v>14.116</v>
      </c>
      <c r="K1258">
        <v>153.5</v>
      </c>
      <c r="L1258">
        <v>40285</v>
      </c>
      <c r="M1258" s="1">
        <v>15.6</v>
      </c>
      <c r="N1258" s="1">
        <v>15.89</v>
      </c>
      <c r="O1258">
        <v>15.9</v>
      </c>
      <c r="P1258">
        <v>30.3</v>
      </c>
      <c r="Q1258">
        <v>31.5</v>
      </c>
      <c r="R1258">
        <v>22.4</v>
      </c>
      <c r="S1258" s="1">
        <v>53.868027097097901</v>
      </c>
      <c r="T1258" s="1">
        <v>43.541021995483803</v>
      </c>
      <c r="U1258" s="1">
        <v>0.199046583591201</v>
      </c>
      <c r="V1258" s="1">
        <v>0.92330852220456605</v>
      </c>
      <c r="W1258" s="1">
        <v>2.1744584762064E-2</v>
      </c>
      <c r="X1258" s="1">
        <v>0.45830894036965703</v>
      </c>
      <c r="Y1258" s="1">
        <v>0.9885422764907579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 s="1">
        <v>16.027999999999999</v>
      </c>
      <c r="K1259">
        <v>89.2</v>
      </c>
      <c r="L1259">
        <v>65013</v>
      </c>
      <c r="M1259" s="1">
        <v>9</v>
      </c>
      <c r="N1259" s="1">
        <v>11.01</v>
      </c>
      <c r="O1259">
        <v>9.6999999999999993</v>
      </c>
      <c r="P1259">
        <v>16.3</v>
      </c>
      <c r="Q1259">
        <v>28.3</v>
      </c>
      <c r="R1259">
        <v>45.7</v>
      </c>
      <c r="S1259" s="1">
        <v>56.829189221050903</v>
      </c>
      <c r="T1259" s="1">
        <v>38.179210342761102</v>
      </c>
      <c r="U1259" s="1">
        <v>0.166026465994046</v>
      </c>
      <c r="V1259" s="1">
        <v>2.4206462260907098</v>
      </c>
      <c r="W1259" s="1">
        <v>7.8592409938010206E-3</v>
      </c>
      <c r="X1259" s="1">
        <v>1.7594875774872001</v>
      </c>
      <c r="Y1259" s="1">
        <v>0.637580925622108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 s="1">
        <v>13.116</v>
      </c>
      <c r="K1260">
        <v>215.2</v>
      </c>
      <c r="L1260">
        <v>33110</v>
      </c>
      <c r="M1260" s="1">
        <v>14.2</v>
      </c>
      <c r="N1260" s="1">
        <v>19.41</v>
      </c>
      <c r="O1260">
        <v>22.2</v>
      </c>
      <c r="P1260">
        <v>37.200000000000003</v>
      </c>
      <c r="Q1260">
        <v>27.8</v>
      </c>
      <c r="R1260">
        <v>12.7</v>
      </c>
      <c r="S1260" s="1">
        <v>65.831073227431204</v>
      </c>
      <c r="T1260" s="1">
        <v>32.247191011235898</v>
      </c>
      <c r="U1260" s="1">
        <v>0.24021697016660201</v>
      </c>
      <c r="V1260" s="1">
        <v>0.41844246416117697</v>
      </c>
      <c r="W1260" s="1">
        <v>0</v>
      </c>
      <c r="X1260" s="1">
        <v>0.61991476172026305</v>
      </c>
      <c r="Y1260" s="1">
        <v>0.64316156528477297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 s="1">
        <v>13.132</v>
      </c>
      <c r="K1261">
        <v>199.4</v>
      </c>
      <c r="L1261">
        <v>36654</v>
      </c>
      <c r="M1261" s="1">
        <v>13.8</v>
      </c>
      <c r="N1261" s="1">
        <v>21.18</v>
      </c>
      <c r="O1261">
        <v>21.5</v>
      </c>
      <c r="P1261">
        <v>38.700000000000003</v>
      </c>
      <c r="Q1261">
        <v>26.7</v>
      </c>
      <c r="R1261">
        <v>13</v>
      </c>
      <c r="S1261" s="1">
        <v>49.207094706597402</v>
      </c>
      <c r="T1261" s="1">
        <v>47.811912918554498</v>
      </c>
      <c r="U1261" s="1">
        <v>0.110509448557851</v>
      </c>
      <c r="V1261" s="1">
        <v>0.10222123991601199</v>
      </c>
      <c r="W1261" s="1">
        <v>8.2882086418388703E-3</v>
      </c>
      <c r="X1261" s="1">
        <v>1.6189634213725199</v>
      </c>
      <c r="Y1261" s="1">
        <v>1.14101005635981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 s="1">
        <v>13.382</v>
      </c>
      <c r="K1262">
        <v>169.2</v>
      </c>
      <c r="L1262">
        <v>37253</v>
      </c>
      <c r="M1262" s="1">
        <v>13.2</v>
      </c>
      <c r="N1262" s="1">
        <v>19.260000000000002</v>
      </c>
      <c r="O1262">
        <v>21.4</v>
      </c>
      <c r="P1262">
        <v>34.9</v>
      </c>
      <c r="Q1262">
        <v>28.1</v>
      </c>
      <c r="R1262">
        <v>15.6</v>
      </c>
      <c r="S1262" s="1">
        <v>68.028532570984495</v>
      </c>
      <c r="T1262" s="1">
        <v>30.472674789752698</v>
      </c>
      <c r="U1262" s="1">
        <v>3.0530961170168399E-2</v>
      </c>
      <c r="V1262" s="1">
        <v>9.1592883510505402E-2</v>
      </c>
      <c r="W1262" s="1">
        <v>3.608204501929E-2</v>
      </c>
      <c r="X1262" s="1">
        <v>5.82863804157761E-2</v>
      </c>
      <c r="Y1262" s="1">
        <v>1.28230036914707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 s="1">
        <v>13.422000000000001</v>
      </c>
      <c r="K1263">
        <v>220.7</v>
      </c>
      <c r="L1263">
        <v>32233</v>
      </c>
      <c r="M1263" s="1">
        <v>15.7</v>
      </c>
      <c r="N1263" s="1">
        <v>19.2</v>
      </c>
      <c r="O1263">
        <v>25.1</v>
      </c>
      <c r="P1263">
        <v>33.6</v>
      </c>
      <c r="Q1263">
        <v>23</v>
      </c>
      <c r="R1263">
        <v>18.3</v>
      </c>
      <c r="S1263" s="1">
        <v>53.684922244759903</v>
      </c>
      <c r="T1263" s="1">
        <v>44.798609098811902</v>
      </c>
      <c r="U1263" s="1">
        <v>0</v>
      </c>
      <c r="V1263" s="1">
        <v>0.251134936733314</v>
      </c>
      <c r="W1263" s="1">
        <v>0</v>
      </c>
      <c r="X1263" s="1">
        <v>0</v>
      </c>
      <c r="Y1263" s="1">
        <v>1.26533371969477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 s="1">
        <v>13.343999999999999</v>
      </c>
      <c r="K1264">
        <v>245.8</v>
      </c>
      <c r="L1264">
        <v>36510</v>
      </c>
      <c r="M1264" s="1">
        <v>13.1</v>
      </c>
      <c r="N1264" s="1">
        <v>22.01</v>
      </c>
      <c r="O1264">
        <v>21.4</v>
      </c>
      <c r="P1264">
        <v>33.200000000000003</v>
      </c>
      <c r="Q1264">
        <v>31</v>
      </c>
      <c r="R1264">
        <v>14.4</v>
      </c>
      <c r="S1264" s="1">
        <v>60.124177240958097</v>
      </c>
      <c r="T1264" s="1">
        <v>21.2594150776955</v>
      </c>
      <c r="U1264" s="1">
        <v>16.193933636425299</v>
      </c>
      <c r="V1264" s="1">
        <v>0.43088824048313701</v>
      </c>
      <c r="W1264" s="1">
        <v>0</v>
      </c>
      <c r="X1264" s="1">
        <v>0.156069756395467</v>
      </c>
      <c r="Y1264" s="1">
        <v>1.83551604804234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 s="1">
        <v>13.692</v>
      </c>
      <c r="K1265">
        <v>241.8</v>
      </c>
      <c r="L1265">
        <v>35976</v>
      </c>
      <c r="M1265" s="1">
        <v>14</v>
      </c>
      <c r="N1265" s="1">
        <v>18.739999999999998</v>
      </c>
      <c r="O1265">
        <v>16.5</v>
      </c>
      <c r="P1265">
        <v>29.8</v>
      </c>
      <c r="Q1265">
        <v>37.9</v>
      </c>
      <c r="R1265">
        <v>15.8</v>
      </c>
      <c r="S1265" s="1">
        <v>63.3105486791058</v>
      </c>
      <c r="T1265" s="1">
        <v>30.334380195824799</v>
      </c>
      <c r="U1265" s="1">
        <v>4.8263439866986797</v>
      </c>
      <c r="V1265" s="1">
        <v>0.23554406059486399</v>
      </c>
      <c r="W1265" s="1">
        <v>0</v>
      </c>
      <c r="X1265" s="1">
        <v>0.14317384075374001</v>
      </c>
      <c r="Y1265" s="1">
        <v>1.1500092370219801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 s="1">
        <v>12.976000000000001</v>
      </c>
      <c r="K1266">
        <v>227.5</v>
      </c>
      <c r="L1266">
        <v>27716</v>
      </c>
      <c r="M1266" s="1">
        <v>15.4</v>
      </c>
      <c r="N1266" s="1">
        <v>17.93</v>
      </c>
      <c r="O1266">
        <v>31</v>
      </c>
      <c r="P1266">
        <v>32</v>
      </c>
      <c r="Q1266">
        <v>22.4</v>
      </c>
      <c r="R1266">
        <v>14.5</v>
      </c>
      <c r="S1266" s="1">
        <v>30.1405658677239</v>
      </c>
      <c r="T1266" s="1">
        <v>69.2196792214813</v>
      </c>
      <c r="U1266" s="1">
        <v>0.45954225986664199</v>
      </c>
      <c r="V1266" s="1">
        <v>2.7031897639214202E-2</v>
      </c>
      <c r="W1266" s="1">
        <v>0</v>
      </c>
      <c r="X1266" s="1">
        <v>0.15318075328888001</v>
      </c>
      <c r="Y1266" s="1">
        <v>0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 s="1">
        <v>15.58</v>
      </c>
      <c r="K1267">
        <v>127.4</v>
      </c>
      <c r="L1267">
        <v>34854</v>
      </c>
      <c r="M1267" s="1">
        <v>10.6</v>
      </c>
      <c r="N1267" s="1">
        <v>10.02</v>
      </c>
      <c r="O1267">
        <v>13.2</v>
      </c>
      <c r="P1267">
        <v>20.6</v>
      </c>
      <c r="Q1267">
        <v>24.2</v>
      </c>
      <c r="R1267">
        <v>42</v>
      </c>
      <c r="S1267" s="1">
        <v>57.951602460343103</v>
      </c>
      <c r="T1267" s="1">
        <v>36.9779864033667</v>
      </c>
      <c r="U1267" s="1">
        <v>0.103188734218193</v>
      </c>
      <c r="V1267" s="1">
        <v>2.9641469731304602</v>
      </c>
      <c r="W1267" s="1">
        <v>0</v>
      </c>
      <c r="X1267" s="1">
        <v>0.61710909679507897</v>
      </c>
      <c r="Y1267" s="1">
        <v>1.3859663321463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 s="1">
        <v>13.39</v>
      </c>
      <c r="K1268">
        <v>259.10000000000002</v>
      </c>
      <c r="L1268">
        <v>34446</v>
      </c>
      <c r="M1268" s="1">
        <v>15</v>
      </c>
      <c r="N1268" s="1">
        <v>19.239999999999998</v>
      </c>
      <c r="O1268">
        <v>20.3</v>
      </c>
      <c r="P1268">
        <v>36.700000000000003</v>
      </c>
      <c r="Q1268">
        <v>27.4</v>
      </c>
      <c r="R1268">
        <v>15.6</v>
      </c>
      <c r="S1268" s="1">
        <v>48.5095719572248</v>
      </c>
      <c r="T1268" s="1">
        <v>50.321979078644397</v>
      </c>
      <c r="U1268" s="1">
        <v>2.33107025262973E-2</v>
      </c>
      <c r="V1268" s="1">
        <v>1.16553512631486E-2</v>
      </c>
      <c r="W1268" s="1">
        <v>0</v>
      </c>
      <c r="X1268" s="1">
        <v>0.134036539526209</v>
      </c>
      <c r="Y1268" s="1">
        <v>0.999446370814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 s="1">
        <v>13.59</v>
      </c>
      <c r="K1269">
        <v>143.4</v>
      </c>
      <c r="L1269">
        <v>40649</v>
      </c>
      <c r="M1269" s="1">
        <v>12.3</v>
      </c>
      <c r="N1269" s="1">
        <v>21.16</v>
      </c>
      <c r="O1269">
        <v>16.399999999999999</v>
      </c>
      <c r="P1269">
        <v>30.3</v>
      </c>
      <c r="Q1269">
        <v>39.1</v>
      </c>
      <c r="R1269">
        <v>14.2</v>
      </c>
      <c r="S1269" s="1">
        <v>84.304022332191295</v>
      </c>
      <c r="T1269" s="1">
        <v>12.9733355085467</v>
      </c>
      <c r="U1269" s="1">
        <v>0.21208331067486</v>
      </c>
      <c r="V1269" s="1">
        <v>0.32265666068482901</v>
      </c>
      <c r="W1269" s="1">
        <v>0</v>
      </c>
      <c r="X1269" s="1">
        <v>0.63987528776261104</v>
      </c>
      <c r="Y1269" s="1">
        <v>1.5480269001395699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 s="1">
        <v>13.005999999999901</v>
      </c>
      <c r="K1270">
        <v>184.6</v>
      </c>
      <c r="L1270">
        <v>35348</v>
      </c>
      <c r="M1270" s="1">
        <v>13</v>
      </c>
      <c r="N1270" s="1">
        <v>20.95</v>
      </c>
      <c r="O1270">
        <v>19.3</v>
      </c>
      <c r="P1270">
        <v>38.799999999999997</v>
      </c>
      <c r="Q1270">
        <v>33</v>
      </c>
      <c r="R1270">
        <v>9</v>
      </c>
      <c r="S1270" s="1">
        <v>78.864793822901206</v>
      </c>
      <c r="T1270" s="1">
        <v>20.0098570724494</v>
      </c>
      <c r="U1270" s="1">
        <v>0</v>
      </c>
      <c r="V1270" s="1">
        <v>6.5713816329883296E-2</v>
      </c>
      <c r="W1270" s="1">
        <v>0</v>
      </c>
      <c r="X1270" s="1">
        <v>0.13964185970100201</v>
      </c>
      <c r="Y1270" s="1">
        <v>0.91999342861836697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 s="1">
        <v>13.454000000000001</v>
      </c>
      <c r="K1271">
        <v>186.2</v>
      </c>
      <c r="L1271">
        <v>31514</v>
      </c>
      <c r="M1271" s="1">
        <v>14.3</v>
      </c>
      <c r="N1271" s="1">
        <v>17.97</v>
      </c>
      <c r="O1271">
        <v>20.7</v>
      </c>
      <c r="P1271">
        <v>33</v>
      </c>
      <c r="Q1271">
        <v>30.6</v>
      </c>
      <c r="R1271">
        <v>15.7</v>
      </c>
      <c r="S1271" s="1">
        <v>44.835874708931101</v>
      </c>
      <c r="T1271" s="1">
        <v>52.980795713463003</v>
      </c>
      <c r="U1271" s="1">
        <v>0.41813765993139501</v>
      </c>
      <c r="V1271" s="1">
        <v>0.48574075465084199</v>
      </c>
      <c r="W1271" s="1">
        <v>1.25190916147124E-2</v>
      </c>
      <c r="X1271" s="1">
        <v>0.64848894564210402</v>
      </c>
      <c r="Y1271" s="1">
        <v>0.61844312576679406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 s="1">
        <v>13.278</v>
      </c>
      <c r="K1272">
        <v>99.8</v>
      </c>
      <c r="L1272">
        <v>40317</v>
      </c>
      <c r="M1272" s="1">
        <v>12.5</v>
      </c>
      <c r="N1272" s="1">
        <v>21.08</v>
      </c>
      <c r="O1272">
        <v>23.3</v>
      </c>
      <c r="P1272">
        <v>33.6</v>
      </c>
      <c r="Q1272">
        <v>28.4</v>
      </c>
      <c r="R1272">
        <v>14.7</v>
      </c>
      <c r="S1272" s="1">
        <v>80.561856004147401</v>
      </c>
      <c r="T1272" s="1">
        <v>15.135117620374499</v>
      </c>
      <c r="U1272" s="1">
        <v>0.10368738254163599</v>
      </c>
      <c r="V1272" s="1">
        <v>0.314302378329337</v>
      </c>
      <c r="W1272" s="1">
        <v>0</v>
      </c>
      <c r="X1272" s="1">
        <v>2.6148661784719001</v>
      </c>
      <c r="Y1272" s="1">
        <v>1.2701704361350501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 s="1">
        <v>13.154</v>
      </c>
      <c r="K1273">
        <v>159.6</v>
      </c>
      <c r="L1273">
        <v>35565</v>
      </c>
      <c r="M1273" s="1">
        <v>13</v>
      </c>
      <c r="N1273" s="1">
        <v>21.63</v>
      </c>
      <c r="O1273">
        <v>23.6</v>
      </c>
      <c r="P1273">
        <v>31.8</v>
      </c>
      <c r="Q1273">
        <v>32.700000000000003</v>
      </c>
      <c r="R1273">
        <v>12</v>
      </c>
      <c r="S1273" s="1">
        <v>83.914124472157496</v>
      </c>
      <c r="T1273" s="1">
        <v>13.429890682347301</v>
      </c>
      <c r="U1273" s="1">
        <v>0</v>
      </c>
      <c r="V1273" s="1">
        <v>0.181538340108133</v>
      </c>
      <c r="W1273" s="1">
        <v>0</v>
      </c>
      <c r="X1273" s="1">
        <v>0.64327716168751703</v>
      </c>
      <c r="Y1273" s="1">
        <v>1.8311693436994301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 s="1">
        <v>12.853999999999999</v>
      </c>
      <c r="K1274">
        <v>239.5</v>
      </c>
      <c r="L1274">
        <v>25820</v>
      </c>
      <c r="M1274" s="1">
        <v>15.6</v>
      </c>
      <c r="N1274" s="1">
        <v>19.53</v>
      </c>
      <c r="O1274">
        <v>32.4</v>
      </c>
      <c r="P1274">
        <v>31.2</v>
      </c>
      <c r="Q1274">
        <v>23.5</v>
      </c>
      <c r="R1274">
        <v>12.9</v>
      </c>
      <c r="S1274" s="1">
        <v>28.4778621954414</v>
      </c>
      <c r="T1274" s="1">
        <v>70.461095100864497</v>
      </c>
      <c r="U1274" s="1">
        <v>0</v>
      </c>
      <c r="V1274" s="1">
        <v>9.1695048467382703E-2</v>
      </c>
      <c r="W1274" s="1">
        <v>0</v>
      </c>
      <c r="X1274" s="1">
        <v>0.40607807178412297</v>
      </c>
      <c r="Y1274" s="1">
        <v>0.563269583442494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 s="1">
        <v>14.827999999999999</v>
      </c>
      <c r="K1275">
        <v>110.6</v>
      </c>
      <c r="L1275">
        <v>58203</v>
      </c>
      <c r="M1275" s="1">
        <v>10.4</v>
      </c>
      <c r="N1275" s="1">
        <v>16.45</v>
      </c>
      <c r="O1275">
        <v>10</v>
      </c>
      <c r="P1275">
        <v>27.4</v>
      </c>
      <c r="Q1275">
        <v>33</v>
      </c>
      <c r="R1275">
        <v>29.6</v>
      </c>
      <c r="S1275" s="1">
        <v>77.104711687960503</v>
      </c>
      <c r="T1275" s="1">
        <v>19.8776448320151</v>
      </c>
      <c r="U1275" s="1">
        <v>0.14263503008179501</v>
      </c>
      <c r="V1275" s="1">
        <v>1.1377002636382001</v>
      </c>
      <c r="W1275" s="1">
        <v>3.4475765564794099E-2</v>
      </c>
      <c r="X1275" s="1">
        <v>0.580004055972419</v>
      </c>
      <c r="Y1275" s="1">
        <v>1.12282836476711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 s="1">
        <v>12.926</v>
      </c>
      <c r="K1276">
        <v>204.2</v>
      </c>
      <c r="L1276">
        <v>33162</v>
      </c>
      <c r="M1276" s="1">
        <v>13.5</v>
      </c>
      <c r="N1276" s="1">
        <v>20.5</v>
      </c>
      <c r="O1276">
        <v>27.2</v>
      </c>
      <c r="P1276">
        <v>34.700000000000003</v>
      </c>
      <c r="Q1276">
        <v>26.3</v>
      </c>
      <c r="R1276">
        <v>11.8</v>
      </c>
      <c r="S1276" s="1">
        <v>57.991368331682402</v>
      </c>
      <c r="T1276" s="1">
        <v>37.791849441064102</v>
      </c>
      <c r="U1276" s="1">
        <v>0.79595302108391097</v>
      </c>
      <c r="V1276" s="1">
        <v>1.0895712466392999</v>
      </c>
      <c r="W1276" s="1">
        <v>0</v>
      </c>
      <c r="X1276" s="1">
        <v>2.2958822697042498</v>
      </c>
      <c r="Y1276" s="1">
        <v>3.5375689825951601E-2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 s="1">
        <v>13.561999999999999</v>
      </c>
      <c r="K1277">
        <v>334.5</v>
      </c>
      <c r="L1277">
        <v>27373</v>
      </c>
      <c r="M1277" s="1">
        <v>16.5</v>
      </c>
      <c r="N1277" s="1">
        <v>15.16</v>
      </c>
      <c r="O1277">
        <v>25.3</v>
      </c>
      <c r="P1277">
        <v>28.3</v>
      </c>
      <c r="Q1277">
        <v>27.4</v>
      </c>
      <c r="R1277">
        <v>19</v>
      </c>
      <c r="S1277" s="1">
        <v>25.504075504075502</v>
      </c>
      <c r="T1277" s="1">
        <v>73.830973830973804</v>
      </c>
      <c r="U1277" s="1">
        <v>8.5800085800085801E-2</v>
      </c>
      <c r="V1277" s="1">
        <v>0.407550407550407</v>
      </c>
      <c r="W1277" s="1">
        <v>0</v>
      </c>
      <c r="X1277" s="1">
        <v>0.17160017160017099</v>
      </c>
      <c r="Y1277" s="1">
        <v>0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 s="1">
        <v>13.226000000000001</v>
      </c>
      <c r="K1278">
        <v>175.5</v>
      </c>
      <c r="L1278">
        <v>36245</v>
      </c>
      <c r="M1278" s="1">
        <v>16</v>
      </c>
      <c r="N1278" s="1">
        <v>19.09</v>
      </c>
      <c r="O1278">
        <v>19.600000000000001</v>
      </c>
      <c r="P1278">
        <v>37.9</v>
      </c>
      <c r="Q1278">
        <v>29.7</v>
      </c>
      <c r="R1278">
        <v>12.8</v>
      </c>
      <c r="S1278" s="1">
        <v>62.725906374867101</v>
      </c>
      <c r="T1278" s="1">
        <v>35.408189449759803</v>
      </c>
      <c r="U1278" s="1">
        <v>0.37024817625279499</v>
      </c>
      <c r="V1278" s="1">
        <v>1.8329117636276902E-2</v>
      </c>
      <c r="W1278" s="1">
        <v>0</v>
      </c>
      <c r="X1278" s="1">
        <v>0.33358994098024097</v>
      </c>
      <c r="Y1278" s="1">
        <v>1.143736940503679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 s="1">
        <v>13.106</v>
      </c>
      <c r="K1279">
        <v>163</v>
      </c>
      <c r="L1279">
        <v>37878</v>
      </c>
      <c r="M1279" s="1">
        <v>13.1</v>
      </c>
      <c r="N1279" s="1">
        <v>18.809999999999999</v>
      </c>
      <c r="O1279">
        <v>18.7</v>
      </c>
      <c r="P1279">
        <v>43</v>
      </c>
      <c r="Q1279">
        <v>26.4</v>
      </c>
      <c r="R1279">
        <v>11.9</v>
      </c>
      <c r="S1279" s="1">
        <v>74.846625766871099</v>
      </c>
      <c r="T1279" s="1">
        <v>24.818739542665899</v>
      </c>
      <c r="U1279" s="1">
        <v>0</v>
      </c>
      <c r="V1279" s="1">
        <v>9.2954080684142001E-2</v>
      </c>
      <c r="W1279" s="1">
        <v>0</v>
      </c>
      <c r="X1279" s="1">
        <v>1.23938774245522E-2</v>
      </c>
      <c r="Y1279" s="1">
        <v>0.22928673235421701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 s="1">
        <v>13.433999999999999</v>
      </c>
      <c r="K1280">
        <v>177.1</v>
      </c>
      <c r="L1280">
        <v>41341</v>
      </c>
      <c r="M1280" s="1">
        <v>12.9</v>
      </c>
      <c r="N1280" s="1">
        <v>19.649999999999999</v>
      </c>
      <c r="O1280">
        <v>17.2</v>
      </c>
      <c r="P1280">
        <v>35.9</v>
      </c>
      <c r="Q1280">
        <v>32.9</v>
      </c>
      <c r="R1280">
        <v>14</v>
      </c>
      <c r="S1280" s="1">
        <v>78.6940816893581</v>
      </c>
      <c r="T1280" s="1">
        <v>19.483189774937401</v>
      </c>
      <c r="U1280" s="1">
        <v>0.65018060572381198</v>
      </c>
      <c r="V1280" s="1">
        <v>0.133370380661294</v>
      </c>
      <c r="W1280" s="1">
        <v>0</v>
      </c>
      <c r="X1280" s="1">
        <v>0</v>
      </c>
      <c r="Y1280" s="1">
        <v>1.0391775493192501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 s="1">
        <v>13.166</v>
      </c>
      <c r="K1281">
        <v>224.2</v>
      </c>
      <c r="L1281">
        <v>28155</v>
      </c>
      <c r="M1281" s="1">
        <v>14.8</v>
      </c>
      <c r="N1281" s="1">
        <v>18.47</v>
      </c>
      <c r="O1281">
        <v>27.5</v>
      </c>
      <c r="P1281">
        <v>29.7</v>
      </c>
      <c r="Q1281">
        <v>28.8</v>
      </c>
      <c r="R1281">
        <v>14.1</v>
      </c>
      <c r="S1281" s="1">
        <v>25.182322053675598</v>
      </c>
      <c r="T1281" s="1">
        <v>73.760210035005798</v>
      </c>
      <c r="U1281" s="1">
        <v>0.21149358226371001</v>
      </c>
      <c r="V1281" s="1">
        <v>9.1161026837806303E-2</v>
      </c>
      <c r="W1281" s="1">
        <v>0</v>
      </c>
      <c r="X1281" s="1">
        <v>0.379229871645274</v>
      </c>
      <c r="Y1281" s="1">
        <v>0.37558343057176102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 s="1">
        <v>12.548</v>
      </c>
      <c r="K1282">
        <v>180.6</v>
      </c>
      <c r="L1282">
        <v>28813</v>
      </c>
      <c r="M1282" s="1">
        <v>14</v>
      </c>
      <c r="N1282" s="1">
        <v>21.13</v>
      </c>
      <c r="O1282">
        <v>32.700000000000003</v>
      </c>
      <c r="P1282">
        <v>33.200000000000003</v>
      </c>
      <c r="Q1282">
        <v>25.1</v>
      </c>
      <c r="R1282">
        <v>8.9</v>
      </c>
      <c r="S1282" s="1">
        <v>37.655657823497499</v>
      </c>
      <c r="T1282" s="1">
        <v>46.622902003248498</v>
      </c>
      <c r="U1282" s="1">
        <v>0.50081212777476902</v>
      </c>
      <c r="V1282" s="1">
        <v>1.4482945316729801</v>
      </c>
      <c r="W1282" s="1">
        <v>0.18949648077964201</v>
      </c>
      <c r="X1282" s="1">
        <v>13.183540877097901</v>
      </c>
      <c r="Y1282" s="1">
        <v>0.39929615592853202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 s="1">
        <v>13.61</v>
      </c>
      <c r="K1283">
        <v>163.1</v>
      </c>
      <c r="L1283">
        <v>42286</v>
      </c>
      <c r="M1283" s="1">
        <v>13.9</v>
      </c>
      <c r="N1283" s="1">
        <v>18.43</v>
      </c>
      <c r="O1283">
        <v>20.2</v>
      </c>
      <c r="P1283">
        <v>28.4</v>
      </c>
      <c r="Q1283">
        <v>35.299999999999997</v>
      </c>
      <c r="R1283">
        <v>16.2</v>
      </c>
      <c r="S1283" s="1">
        <v>66.987790246312301</v>
      </c>
      <c r="T1283" s="1">
        <v>30.570259016162002</v>
      </c>
      <c r="U1283" s="1">
        <v>5.6461288728915197E-2</v>
      </c>
      <c r="V1283" s="1">
        <v>0.257604629825675</v>
      </c>
      <c r="W1283" s="1">
        <v>4.5874797092243597E-2</v>
      </c>
      <c r="X1283" s="1">
        <v>0.434046157103535</v>
      </c>
      <c r="Y1283" s="1">
        <v>1.64796386477521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 s="1">
        <v>13.23</v>
      </c>
      <c r="K1284">
        <v>194.9</v>
      </c>
      <c r="L1284">
        <v>36789</v>
      </c>
      <c r="M1284" s="1">
        <v>19.3</v>
      </c>
      <c r="N1284" s="1">
        <v>21.84</v>
      </c>
      <c r="O1284">
        <v>22.8</v>
      </c>
      <c r="P1284">
        <v>34</v>
      </c>
      <c r="Q1284">
        <v>29.5</v>
      </c>
      <c r="R1284">
        <v>13.7</v>
      </c>
      <c r="S1284" s="1">
        <v>80.780562984452203</v>
      </c>
      <c r="T1284" s="1">
        <v>16.95752685735</v>
      </c>
      <c r="U1284" s="1">
        <v>5.8927519151443702E-2</v>
      </c>
      <c r="V1284" s="1">
        <v>0.339966456642944</v>
      </c>
      <c r="W1284" s="1">
        <v>5.4394633062871102E-2</v>
      </c>
      <c r="X1284" s="1">
        <v>0.69353157155160605</v>
      </c>
      <c r="Y1284" s="1">
        <v>1.1150899777888501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 s="1">
        <v>13.007999999999999</v>
      </c>
      <c r="K1285">
        <v>212.2</v>
      </c>
      <c r="L1285">
        <v>36263</v>
      </c>
      <c r="M1285" s="1">
        <v>13.4</v>
      </c>
      <c r="N1285" s="1">
        <v>20.62</v>
      </c>
      <c r="O1285">
        <v>21.5</v>
      </c>
      <c r="P1285">
        <v>40</v>
      </c>
      <c r="Q1285">
        <v>27.7</v>
      </c>
      <c r="R1285">
        <v>10.9</v>
      </c>
      <c r="S1285" s="1">
        <v>94.867456288775998</v>
      </c>
      <c r="T1285" s="1">
        <v>2.40988565861662</v>
      </c>
      <c r="U1285" s="1">
        <v>0.35379172435009998</v>
      </c>
      <c r="V1285" s="1">
        <v>0.112803158488437</v>
      </c>
      <c r="W1285" s="1">
        <v>0</v>
      </c>
      <c r="X1285" s="1">
        <v>1.33312823668153</v>
      </c>
      <c r="Y1285" s="1">
        <v>0.92293493308721697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 s="1">
        <v>13.65</v>
      </c>
      <c r="K1286">
        <v>266.60000000000002</v>
      </c>
      <c r="L1286">
        <v>30427</v>
      </c>
      <c r="M1286" s="1">
        <v>14.1</v>
      </c>
      <c r="N1286" s="1">
        <v>17.16</v>
      </c>
      <c r="O1286">
        <v>21.9</v>
      </c>
      <c r="P1286">
        <v>30.7</v>
      </c>
      <c r="Q1286">
        <v>28.4</v>
      </c>
      <c r="R1286">
        <v>19</v>
      </c>
      <c r="S1286" s="1">
        <v>19.7655424233688</v>
      </c>
      <c r="T1286" s="1">
        <v>77.351782454117398</v>
      </c>
      <c r="U1286" s="1">
        <v>0</v>
      </c>
      <c r="V1286" s="1">
        <v>0.54770827327760097</v>
      </c>
      <c r="W1286" s="1">
        <v>0</v>
      </c>
      <c r="X1286" s="1">
        <v>2.0563082540597599</v>
      </c>
      <c r="Y1286" s="1">
        <v>0.27865859517632302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 s="1">
        <v>13.337999999999999</v>
      </c>
      <c r="K1287">
        <v>153.6</v>
      </c>
      <c r="L1287">
        <v>41030</v>
      </c>
      <c r="M1287" s="1">
        <v>10.6</v>
      </c>
      <c r="N1287" s="1">
        <v>21.68</v>
      </c>
      <c r="O1287">
        <v>23.6</v>
      </c>
      <c r="P1287">
        <v>31.7</v>
      </c>
      <c r="Q1287">
        <v>29.1</v>
      </c>
      <c r="R1287">
        <v>15.5</v>
      </c>
      <c r="S1287" s="1">
        <v>82.150130408374693</v>
      </c>
      <c r="T1287" s="1">
        <v>14.5592911500946</v>
      </c>
      <c r="U1287" s="1">
        <v>0.182214441387688</v>
      </c>
      <c r="V1287" s="1">
        <v>0.77887741612776396</v>
      </c>
      <c r="W1287" s="1">
        <v>8.5747972417735505E-2</v>
      </c>
      <c r="X1287" s="1">
        <v>0.55021615634713605</v>
      </c>
      <c r="Y1287" s="1">
        <v>1.6935224552502699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 s="1">
        <v>12.808</v>
      </c>
      <c r="K1288">
        <v>208.1</v>
      </c>
      <c r="L1288">
        <v>30807</v>
      </c>
      <c r="M1288" s="1">
        <v>14.7</v>
      </c>
      <c r="N1288" s="1">
        <v>17.82</v>
      </c>
      <c r="O1288">
        <v>22.7</v>
      </c>
      <c r="P1288">
        <v>43.3</v>
      </c>
      <c r="Q1288">
        <v>24.3</v>
      </c>
      <c r="R1288">
        <v>9.6999999999999993</v>
      </c>
      <c r="S1288" s="1">
        <v>53.092087496624302</v>
      </c>
      <c r="T1288" s="1">
        <v>45.787199567917902</v>
      </c>
      <c r="U1288" s="1">
        <v>0</v>
      </c>
      <c r="V1288" s="1">
        <v>0.32406157169862199</v>
      </c>
      <c r="W1288" s="1">
        <v>0</v>
      </c>
      <c r="X1288" s="1">
        <v>0.16878206859303199</v>
      </c>
      <c r="Y1288" s="1">
        <v>0.62786929516608103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 s="1">
        <v>14.228</v>
      </c>
      <c r="K1289">
        <v>237.2</v>
      </c>
      <c r="L1289">
        <v>40564</v>
      </c>
      <c r="M1289" s="1">
        <v>14.6</v>
      </c>
      <c r="N1289" s="1">
        <v>17.21</v>
      </c>
      <c r="O1289">
        <v>13.3</v>
      </c>
      <c r="P1289">
        <v>32.1</v>
      </c>
      <c r="Q1289">
        <v>30.9</v>
      </c>
      <c r="R1289">
        <v>23.6</v>
      </c>
      <c r="S1289" s="1">
        <v>49.090605008989399</v>
      </c>
      <c r="T1289" s="1">
        <v>48.340092821005904</v>
      </c>
      <c r="U1289" s="1">
        <v>0.1149809758749</v>
      </c>
      <c r="V1289" s="1">
        <v>0.81741021031065697</v>
      </c>
      <c r="W1289" s="1">
        <v>0</v>
      </c>
      <c r="X1289" s="1">
        <v>0.58326713216540504</v>
      </c>
      <c r="Y1289" s="1">
        <v>1.0536438516536299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 s="1">
        <v>13.58</v>
      </c>
      <c r="K1290">
        <v>189.3</v>
      </c>
      <c r="L1290">
        <v>29082</v>
      </c>
      <c r="M1290" s="1">
        <v>13.7</v>
      </c>
      <c r="N1290" s="1">
        <v>16.989999999999998</v>
      </c>
      <c r="O1290">
        <v>23.1</v>
      </c>
      <c r="P1290">
        <v>30.3</v>
      </c>
      <c r="Q1290">
        <v>28.1</v>
      </c>
      <c r="R1290">
        <v>18.5</v>
      </c>
      <c r="S1290" s="1">
        <v>26.386613141078101</v>
      </c>
      <c r="T1290" s="1">
        <v>71.665574307717506</v>
      </c>
      <c r="U1290" s="1">
        <v>9.6264132393904606E-2</v>
      </c>
      <c r="V1290" s="1">
        <v>0.55095854497787899</v>
      </c>
      <c r="W1290" s="1">
        <v>0</v>
      </c>
      <c r="X1290" s="1">
        <v>0.55095854497787899</v>
      </c>
      <c r="Y1290" s="1">
        <v>0.74963132885466099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 s="1">
        <v>12.968</v>
      </c>
      <c r="K1291">
        <v>185.6</v>
      </c>
      <c r="L1291">
        <v>34357</v>
      </c>
      <c r="M1291" s="1">
        <v>13.4</v>
      </c>
      <c r="N1291" s="1">
        <v>18.5</v>
      </c>
      <c r="O1291">
        <v>24.4</v>
      </c>
      <c r="P1291">
        <v>37.6</v>
      </c>
      <c r="Q1291">
        <v>26.4</v>
      </c>
      <c r="R1291">
        <v>11.6</v>
      </c>
      <c r="S1291" s="1">
        <v>58.9706097382658</v>
      </c>
      <c r="T1291" s="1">
        <v>39.391723936247899</v>
      </c>
      <c r="U1291" s="1">
        <v>0.25832236681776</v>
      </c>
      <c r="V1291" s="1">
        <v>0.36555051908173702</v>
      </c>
      <c r="W1291" s="1">
        <v>0</v>
      </c>
      <c r="X1291" s="1">
        <v>0.27294438758103001</v>
      </c>
      <c r="Y1291" s="1">
        <v>0.74084905200565299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 s="1">
        <v>13.808</v>
      </c>
      <c r="K1292">
        <v>230.9</v>
      </c>
      <c r="L1292">
        <v>36737</v>
      </c>
      <c r="M1292" s="1">
        <v>13.1</v>
      </c>
      <c r="N1292" s="1">
        <v>17.41</v>
      </c>
      <c r="O1292">
        <v>14.8</v>
      </c>
      <c r="P1292">
        <v>35.5</v>
      </c>
      <c r="Q1292">
        <v>31.2</v>
      </c>
      <c r="R1292">
        <v>18.5</v>
      </c>
      <c r="S1292" s="1">
        <v>79.137270711550002</v>
      </c>
      <c r="T1292" s="1">
        <v>19.1796008869179</v>
      </c>
      <c r="U1292" s="1">
        <v>0.211650876839346</v>
      </c>
      <c r="V1292" s="1">
        <v>0.16125781092521599</v>
      </c>
      <c r="W1292" s="1">
        <v>0</v>
      </c>
      <c r="X1292" s="1">
        <v>0.22172949002217199</v>
      </c>
      <c r="Y1292" s="1">
        <v>1.088490223745210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 s="1">
        <v>12.772</v>
      </c>
      <c r="K1293">
        <v>258.3</v>
      </c>
      <c r="L1293">
        <v>27158</v>
      </c>
      <c r="M1293" s="1">
        <v>13.7</v>
      </c>
      <c r="N1293" s="1">
        <v>18.25</v>
      </c>
      <c r="O1293">
        <v>30.6</v>
      </c>
      <c r="P1293">
        <v>39.200000000000003</v>
      </c>
      <c r="Q1293">
        <v>17.2</v>
      </c>
      <c r="R1293">
        <v>13</v>
      </c>
      <c r="S1293" s="1">
        <v>27.9865699122712</v>
      </c>
      <c r="T1293" s="1">
        <v>71.461063576302394</v>
      </c>
      <c r="U1293" s="1">
        <v>0</v>
      </c>
      <c r="V1293" s="1">
        <v>3.2492147730965003E-2</v>
      </c>
      <c r="W1293" s="1">
        <v>0</v>
      </c>
      <c r="X1293" s="1">
        <v>0.37907505686125798</v>
      </c>
      <c r="Y1293" s="1">
        <v>0.14079930683418099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 s="1">
        <v>13.5039999999999</v>
      </c>
      <c r="K1294">
        <v>183.5</v>
      </c>
      <c r="L1294">
        <v>33760</v>
      </c>
      <c r="M1294" s="1">
        <v>12.9</v>
      </c>
      <c r="N1294" s="1">
        <v>16.03</v>
      </c>
      <c r="O1294">
        <v>22</v>
      </c>
      <c r="P1294">
        <v>33.4</v>
      </c>
      <c r="Q1294">
        <v>27.4</v>
      </c>
      <c r="R1294">
        <v>17.3</v>
      </c>
      <c r="S1294" s="1">
        <v>51.169069604190199</v>
      </c>
      <c r="T1294" s="1">
        <v>47.891354824774503</v>
      </c>
      <c r="U1294" s="1">
        <v>0.48058750472487699</v>
      </c>
      <c r="V1294" s="1">
        <v>0</v>
      </c>
      <c r="W1294" s="1">
        <v>0</v>
      </c>
      <c r="X1294" s="1">
        <v>0.39418975106647203</v>
      </c>
      <c r="Y1294" s="1">
        <v>6.4798315243803598E-2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 s="1">
        <v>13.212</v>
      </c>
      <c r="K1295">
        <v>252.8</v>
      </c>
      <c r="L1295">
        <v>34138</v>
      </c>
      <c r="M1295" s="1">
        <v>15.3</v>
      </c>
      <c r="N1295" s="1">
        <v>20.73</v>
      </c>
      <c r="O1295">
        <v>21.6</v>
      </c>
      <c r="P1295">
        <v>37</v>
      </c>
      <c r="Q1295">
        <v>27.8</v>
      </c>
      <c r="R1295">
        <v>13.6</v>
      </c>
      <c r="S1295" s="1">
        <v>58.739903069466799</v>
      </c>
      <c r="T1295" s="1">
        <v>39.911147011308501</v>
      </c>
      <c r="U1295" s="1">
        <v>0.44426494345718898</v>
      </c>
      <c r="V1295" s="1">
        <v>0.20193861066235799</v>
      </c>
      <c r="W1295" s="1">
        <v>0</v>
      </c>
      <c r="X1295" s="1">
        <v>0.38772213247172799</v>
      </c>
      <c r="Y1295" s="1">
        <v>0.315024232633279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 s="1">
        <v>13.082000000000001</v>
      </c>
      <c r="K1296">
        <v>163.1</v>
      </c>
      <c r="L1296">
        <v>30712</v>
      </c>
      <c r="M1296" s="1">
        <v>15.9</v>
      </c>
      <c r="N1296" s="1">
        <v>19.420000000000002</v>
      </c>
      <c r="O1296">
        <v>23.4</v>
      </c>
      <c r="P1296">
        <v>38.5</v>
      </c>
      <c r="Q1296">
        <v>25.3</v>
      </c>
      <c r="R1296">
        <v>12.9</v>
      </c>
      <c r="S1296" s="1">
        <v>37.876546772971601</v>
      </c>
      <c r="T1296" s="1">
        <v>59.078610339478303</v>
      </c>
      <c r="U1296" s="1">
        <v>0.26696489772358301</v>
      </c>
      <c r="V1296" s="1">
        <v>0.48703055665788803</v>
      </c>
      <c r="W1296" s="1">
        <v>0</v>
      </c>
      <c r="X1296" s="1">
        <v>1.0858977596594299</v>
      </c>
      <c r="Y1296" s="1">
        <v>1.2049496735091401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 s="1">
        <v>14.728</v>
      </c>
      <c r="K1297">
        <v>101.1</v>
      </c>
      <c r="L1297">
        <v>36124</v>
      </c>
      <c r="M1297" s="1">
        <v>8</v>
      </c>
      <c r="N1297" s="1">
        <v>17.88</v>
      </c>
      <c r="O1297">
        <v>10.1</v>
      </c>
      <c r="P1297">
        <v>34.9</v>
      </c>
      <c r="Q1297">
        <v>24.5</v>
      </c>
      <c r="R1297">
        <v>30.5</v>
      </c>
      <c r="S1297" s="1">
        <v>92.570556229694205</v>
      </c>
      <c r="T1297" s="1">
        <v>2.21160997377382</v>
      </c>
      <c r="U1297" s="1">
        <v>0.23877559008885499</v>
      </c>
      <c r="V1297" s="1">
        <v>2.0472071084667398</v>
      </c>
      <c r="W1297" s="1">
        <v>0.36794926997299099</v>
      </c>
      <c r="X1297" s="1">
        <v>0.348377500293576</v>
      </c>
      <c r="Y1297" s="1">
        <v>2.2155243277097099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 s="1">
        <v>14.295999999999999</v>
      </c>
      <c r="K1298">
        <v>93.1</v>
      </c>
      <c r="L1298">
        <v>55633</v>
      </c>
      <c r="M1298" s="1">
        <v>9.8000000000000007</v>
      </c>
      <c r="N1298" s="1">
        <v>18.91</v>
      </c>
      <c r="O1298">
        <v>9.4</v>
      </c>
      <c r="P1298">
        <v>38.4</v>
      </c>
      <c r="Q1298">
        <v>28.2</v>
      </c>
      <c r="R1298">
        <v>24</v>
      </c>
      <c r="S1298" s="1">
        <v>96.218366288118901</v>
      </c>
      <c r="T1298" s="1">
        <v>1.50458292500144</v>
      </c>
      <c r="U1298" s="1">
        <v>0.36893987432985498</v>
      </c>
      <c r="V1298" s="1">
        <v>0.43811610076670299</v>
      </c>
      <c r="W1298" s="1">
        <v>0.23058742145615899</v>
      </c>
      <c r="X1298" s="1">
        <v>0.13835245287369499</v>
      </c>
      <c r="Y1298" s="1">
        <v>1.10105493745316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 s="1">
        <v>14.114000000000001</v>
      </c>
      <c r="K1299">
        <v>159.69999999999999</v>
      </c>
      <c r="L1299">
        <v>45341</v>
      </c>
      <c r="M1299" s="1">
        <v>13.6</v>
      </c>
      <c r="N1299" s="1">
        <v>17.239999999999998</v>
      </c>
      <c r="O1299">
        <v>10</v>
      </c>
      <c r="P1299">
        <v>41.2</v>
      </c>
      <c r="Q1299">
        <v>26.5</v>
      </c>
      <c r="R1299">
        <v>22.3</v>
      </c>
      <c r="S1299" s="1">
        <v>97.825278810408903</v>
      </c>
      <c r="T1299" s="1">
        <v>0.50185873605947895</v>
      </c>
      <c r="U1299" s="1">
        <v>0.27881040892193298</v>
      </c>
      <c r="V1299" s="1">
        <v>0.35315985130111499</v>
      </c>
      <c r="W1299" s="1">
        <v>0</v>
      </c>
      <c r="X1299" s="1">
        <v>1.8587360594795502E-2</v>
      </c>
      <c r="Y1299" s="1">
        <v>1.0223048327137501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 s="1">
        <v>13.208</v>
      </c>
      <c r="K1300">
        <v>123.3</v>
      </c>
      <c r="L1300">
        <v>41196</v>
      </c>
      <c r="M1300" s="1">
        <v>11.7</v>
      </c>
      <c r="N1300" s="1">
        <v>23.1</v>
      </c>
      <c r="O1300">
        <v>15.5</v>
      </c>
      <c r="P1300">
        <v>46.4</v>
      </c>
      <c r="Q1300">
        <v>25.5</v>
      </c>
      <c r="R1300">
        <v>12.6</v>
      </c>
      <c r="S1300" s="1">
        <v>89.098500077315606</v>
      </c>
      <c r="T1300" s="1">
        <v>5.9301066955311503</v>
      </c>
      <c r="U1300" s="1">
        <v>0.22808102675119801</v>
      </c>
      <c r="V1300" s="1">
        <v>0.26287304778104198</v>
      </c>
      <c r="W1300" s="1">
        <v>1.9328900572135401E-2</v>
      </c>
      <c r="X1300" s="1">
        <v>0.96644502860677195</v>
      </c>
      <c r="Y1300" s="1">
        <v>3.494665223442090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 s="1">
        <v>13.204000000000001</v>
      </c>
      <c r="K1301">
        <v>230.2</v>
      </c>
      <c r="L1301">
        <v>36990</v>
      </c>
      <c r="M1301" s="1">
        <v>8.6999999999999993</v>
      </c>
      <c r="N1301" s="1">
        <v>22.72</v>
      </c>
      <c r="O1301">
        <v>18</v>
      </c>
      <c r="P1301">
        <v>42.2</v>
      </c>
      <c r="Q1301">
        <v>27</v>
      </c>
      <c r="R1301">
        <v>12.8</v>
      </c>
      <c r="S1301" s="1">
        <v>92.963937730988903</v>
      </c>
      <c r="T1301" s="1">
        <v>0.18199126441930699</v>
      </c>
      <c r="U1301" s="1">
        <v>0.47877701870310202</v>
      </c>
      <c r="V1301" s="1">
        <v>1.51472729308993</v>
      </c>
      <c r="W1301" s="1">
        <v>0</v>
      </c>
      <c r="X1301" s="1">
        <v>2.59267555157352</v>
      </c>
      <c r="Y1301" s="1">
        <v>2.2678911412252201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 s="1">
        <v>13.523999999999999</v>
      </c>
      <c r="K1302">
        <v>133</v>
      </c>
      <c r="L1302">
        <v>38549</v>
      </c>
      <c r="M1302" s="1">
        <v>11.9</v>
      </c>
      <c r="N1302" s="1">
        <v>21.8</v>
      </c>
      <c r="O1302">
        <v>13.6</v>
      </c>
      <c r="P1302">
        <v>42.2</v>
      </c>
      <c r="Q1302">
        <v>29</v>
      </c>
      <c r="R1302">
        <v>15.2</v>
      </c>
      <c r="S1302" s="1">
        <v>93.971014492753596</v>
      </c>
      <c r="T1302" s="1">
        <v>0.231884057971014</v>
      </c>
      <c r="U1302" s="1">
        <v>1.8053830227743199</v>
      </c>
      <c r="V1302" s="1">
        <v>0.57142857142857095</v>
      </c>
      <c r="W1302" s="1">
        <v>2.4844720496894401E-2</v>
      </c>
      <c r="X1302" s="1">
        <v>1.0931677018633501</v>
      </c>
      <c r="Y1302" s="1">
        <v>2.3022774327122102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 s="1">
        <v>13.352</v>
      </c>
      <c r="K1303">
        <v>114</v>
      </c>
      <c r="L1303">
        <v>41490</v>
      </c>
      <c r="M1303" s="1">
        <v>10.8</v>
      </c>
      <c r="N1303" s="1">
        <v>23.45</v>
      </c>
      <c r="O1303">
        <v>14.7</v>
      </c>
      <c r="P1303">
        <v>44.4</v>
      </c>
      <c r="Q1303">
        <v>27.1</v>
      </c>
      <c r="R1303">
        <v>13.8</v>
      </c>
      <c r="S1303" s="1">
        <v>95.627687276691006</v>
      </c>
      <c r="T1303" s="1">
        <v>0.99921274147641204</v>
      </c>
      <c r="U1303" s="1">
        <v>0.55713680130805998</v>
      </c>
      <c r="V1303" s="1">
        <v>0.18167504390480199</v>
      </c>
      <c r="W1303" s="1">
        <v>5.45025131714406E-2</v>
      </c>
      <c r="X1303" s="1">
        <v>0.78120268879064902</v>
      </c>
      <c r="Y1303" s="1">
        <v>1.7985829346575399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 s="1">
        <v>13.156000000000001</v>
      </c>
      <c r="K1304">
        <v>197.8</v>
      </c>
      <c r="L1304">
        <v>33755</v>
      </c>
      <c r="M1304" s="1">
        <v>12.2</v>
      </c>
      <c r="N1304" s="1">
        <v>22.97</v>
      </c>
      <c r="O1304">
        <v>14.8</v>
      </c>
      <c r="P1304">
        <v>44.4</v>
      </c>
      <c r="Q1304">
        <v>30.2</v>
      </c>
      <c r="R1304">
        <v>10.6</v>
      </c>
      <c r="S1304" s="1">
        <v>96.924302788844599</v>
      </c>
      <c r="T1304" s="1">
        <v>0.37184594953519201</v>
      </c>
      <c r="U1304" s="1">
        <v>0.34528552456839301</v>
      </c>
      <c r="V1304" s="1">
        <v>0.18061088977423601</v>
      </c>
      <c r="W1304" s="1">
        <v>2.65604249667994E-2</v>
      </c>
      <c r="X1304" s="1">
        <v>0.20717131474103501</v>
      </c>
      <c r="Y1304" s="1">
        <v>1.9442231075697201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 s="1">
        <v>12.782</v>
      </c>
      <c r="K1305">
        <v>159.80000000000001</v>
      </c>
      <c r="L1305">
        <v>39376</v>
      </c>
      <c r="M1305" s="1">
        <v>12.7</v>
      </c>
      <c r="N1305" s="1">
        <v>22.62</v>
      </c>
      <c r="O1305">
        <v>21.2</v>
      </c>
      <c r="P1305">
        <v>46</v>
      </c>
      <c r="Q1305">
        <v>23.3</v>
      </c>
      <c r="R1305">
        <v>9.4</v>
      </c>
      <c r="S1305" s="1">
        <v>97.760950985181495</v>
      </c>
      <c r="T1305" s="1">
        <v>0.28496987461325501</v>
      </c>
      <c r="U1305" s="1">
        <v>0.79791564891711397</v>
      </c>
      <c r="V1305" s="1">
        <v>0.25240188894316801</v>
      </c>
      <c r="W1305" s="1">
        <v>0</v>
      </c>
      <c r="X1305" s="1">
        <v>0</v>
      </c>
      <c r="Y1305" s="1">
        <v>0.903761602344894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 s="1">
        <v>16.148</v>
      </c>
      <c r="K1306">
        <v>68.099999999999994</v>
      </c>
      <c r="L1306">
        <v>49799</v>
      </c>
      <c r="M1306" s="1">
        <v>7.3</v>
      </c>
      <c r="N1306" s="1">
        <v>12.69</v>
      </c>
      <c r="O1306">
        <v>6.3</v>
      </c>
      <c r="P1306">
        <v>20.399999999999999</v>
      </c>
      <c r="Q1306">
        <v>26.5</v>
      </c>
      <c r="R1306">
        <v>46.8</v>
      </c>
      <c r="S1306" s="1">
        <v>81.842649025021203</v>
      </c>
      <c r="T1306" s="1">
        <v>8.2316102631776893</v>
      </c>
      <c r="U1306" s="1">
        <v>0.20142036082026701</v>
      </c>
      <c r="V1306" s="1">
        <v>4.2361943127687702</v>
      </c>
      <c r="W1306" s="1">
        <v>8.8555503464082905E-2</v>
      </c>
      <c r="X1306" s="1">
        <v>0.93648891898618403</v>
      </c>
      <c r="Y1306" s="1">
        <v>4.4630816157617197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 s="1">
        <v>13.99</v>
      </c>
      <c r="K1307">
        <v>101.4</v>
      </c>
      <c r="L1307">
        <v>45295</v>
      </c>
      <c r="M1307" s="1">
        <v>10.4</v>
      </c>
      <c r="N1307" s="1">
        <v>22.12</v>
      </c>
      <c r="O1307">
        <v>12.8</v>
      </c>
      <c r="P1307">
        <v>36.4</v>
      </c>
      <c r="Q1307">
        <v>30.3</v>
      </c>
      <c r="R1307">
        <v>20.5</v>
      </c>
      <c r="S1307" s="1">
        <v>88.796063300341103</v>
      </c>
      <c r="T1307" s="1">
        <v>5.1400771682603503</v>
      </c>
      <c r="U1307" s="1">
        <v>0.275121623888609</v>
      </c>
      <c r="V1307" s="1">
        <v>1.0020690040820801</v>
      </c>
      <c r="W1307" s="1">
        <v>0.144271095453782</v>
      </c>
      <c r="X1307" s="1">
        <v>0.87457361740200101</v>
      </c>
      <c r="Y1307" s="1">
        <v>3.767824190572050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 s="1">
        <v>13.53</v>
      </c>
      <c r="K1308">
        <v>161.5</v>
      </c>
      <c r="L1308">
        <v>35314</v>
      </c>
      <c r="M1308" s="1">
        <v>12</v>
      </c>
      <c r="N1308" s="1">
        <v>23.95</v>
      </c>
      <c r="O1308">
        <v>16.8</v>
      </c>
      <c r="P1308">
        <v>36.700000000000003</v>
      </c>
      <c r="Q1308">
        <v>30.9</v>
      </c>
      <c r="R1308">
        <v>15.6</v>
      </c>
      <c r="S1308" s="1">
        <v>90.619535057243397</v>
      </c>
      <c r="T1308" s="1">
        <v>5.2883158066546896</v>
      </c>
      <c r="U1308" s="1">
        <v>0.508312542262224</v>
      </c>
      <c r="V1308" s="1">
        <v>0.676195583743325</v>
      </c>
      <c r="W1308" s="1">
        <v>2.3317089094597399E-2</v>
      </c>
      <c r="X1308" s="1">
        <v>0.41504418588383402</v>
      </c>
      <c r="Y1308" s="1">
        <v>2.4692797351178601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 s="1">
        <v>13.808</v>
      </c>
      <c r="K1309">
        <v>93</v>
      </c>
      <c r="L1309">
        <v>42979</v>
      </c>
      <c r="M1309" s="1">
        <v>14.3</v>
      </c>
      <c r="N1309" s="1">
        <v>19.739999999999998</v>
      </c>
      <c r="O1309">
        <v>10</v>
      </c>
      <c r="P1309">
        <v>44</v>
      </c>
      <c r="Q1309">
        <v>28.2</v>
      </c>
      <c r="R1309">
        <v>17.899999999999999</v>
      </c>
      <c r="S1309" s="1">
        <v>96.190791652865101</v>
      </c>
      <c r="T1309" s="1">
        <v>0.77288285304184601</v>
      </c>
      <c r="U1309" s="1">
        <v>0.37540024290603902</v>
      </c>
      <c r="V1309" s="1">
        <v>0.23186485591255299</v>
      </c>
      <c r="W1309" s="1">
        <v>0</v>
      </c>
      <c r="X1309" s="1">
        <v>0.49685326266975799</v>
      </c>
      <c r="Y1309" s="1">
        <v>1.93220713260461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 s="1">
        <v>13.91</v>
      </c>
      <c r="K1310">
        <v>110.8</v>
      </c>
      <c r="L1310">
        <v>48610</v>
      </c>
      <c r="M1310" s="1">
        <v>11.5</v>
      </c>
      <c r="N1310" s="1">
        <v>18.78</v>
      </c>
      <c r="O1310">
        <v>14.3</v>
      </c>
      <c r="P1310">
        <v>37.4</v>
      </c>
      <c r="Q1310">
        <v>27.8</v>
      </c>
      <c r="R1310">
        <v>20.5</v>
      </c>
      <c r="S1310" s="1">
        <v>91.681023873984699</v>
      </c>
      <c r="T1310" s="1">
        <v>3.7813527845523902</v>
      </c>
      <c r="U1310" s="1">
        <v>0.295348264828944</v>
      </c>
      <c r="V1310" s="1">
        <v>0.89946971561542</v>
      </c>
      <c r="W1310" s="1">
        <v>1.3424921128588301E-2</v>
      </c>
      <c r="X1310" s="1">
        <v>0.42735998926006302</v>
      </c>
      <c r="Y1310" s="1">
        <v>2.9020204506298501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 s="1">
        <v>14.08</v>
      </c>
      <c r="K1311">
        <v>117.7</v>
      </c>
      <c r="L1311">
        <v>44870</v>
      </c>
      <c r="M1311" s="1">
        <v>9.3000000000000007</v>
      </c>
      <c r="N1311" s="1">
        <v>20.66</v>
      </c>
      <c r="O1311">
        <v>11.8</v>
      </c>
      <c r="P1311">
        <v>36.299999999999997</v>
      </c>
      <c r="Q1311">
        <v>30.6</v>
      </c>
      <c r="R1311">
        <v>21.3</v>
      </c>
      <c r="S1311" s="1">
        <v>96.5097843812284</v>
      </c>
      <c r="T1311" s="1">
        <v>0.71117956151476702</v>
      </c>
      <c r="U1311" s="1">
        <v>0.51413299510780897</v>
      </c>
      <c r="V1311" s="1">
        <v>0.62058343902880897</v>
      </c>
      <c r="W1311" s="1">
        <v>0</v>
      </c>
      <c r="X1311" s="1">
        <v>0.63417285740170304</v>
      </c>
      <c r="Y1311" s="1">
        <v>1.01014676571842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 s="1">
        <v>14.765999999999901</v>
      </c>
      <c r="K1312">
        <v>97.3</v>
      </c>
      <c r="L1312">
        <v>47555</v>
      </c>
      <c r="M1312" s="1">
        <v>11.4</v>
      </c>
      <c r="N1312" s="1">
        <v>18.53</v>
      </c>
      <c r="O1312">
        <v>9.8000000000000007</v>
      </c>
      <c r="P1312">
        <v>31.8</v>
      </c>
      <c r="Q1312">
        <v>28.5</v>
      </c>
      <c r="R1312">
        <v>29.9</v>
      </c>
      <c r="S1312" s="1">
        <v>88.107159779226194</v>
      </c>
      <c r="T1312" s="1">
        <v>7.6656123141543597</v>
      </c>
      <c r="U1312" s="1">
        <v>0.274046280526066</v>
      </c>
      <c r="V1312" s="1">
        <v>1.44066385790572</v>
      </c>
      <c r="W1312" s="1">
        <v>2.1770031630575299E-2</v>
      </c>
      <c r="X1312" s="1">
        <v>0.38289643867894302</v>
      </c>
      <c r="Y1312" s="1">
        <v>2.1078512978780601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 s="1">
        <v>13.561999999999999</v>
      </c>
      <c r="K1313">
        <v>195.5</v>
      </c>
      <c r="L1313">
        <v>41931</v>
      </c>
      <c r="M1313" s="1">
        <v>10.8</v>
      </c>
      <c r="N1313" s="1">
        <v>21.05</v>
      </c>
      <c r="O1313">
        <v>14.1</v>
      </c>
      <c r="P1313">
        <v>45.6</v>
      </c>
      <c r="Q1313">
        <v>23</v>
      </c>
      <c r="R1313">
        <v>17.3</v>
      </c>
      <c r="S1313" s="1">
        <v>96.103896103896105</v>
      </c>
      <c r="T1313" s="1">
        <v>0.91020091020090999</v>
      </c>
      <c r="U1313" s="1">
        <v>2.22000222000222E-2</v>
      </c>
      <c r="V1313" s="1">
        <v>0.277500277500277</v>
      </c>
      <c r="W1313" s="1">
        <v>0</v>
      </c>
      <c r="X1313" s="1">
        <v>0.34410034410034401</v>
      </c>
      <c r="Y1313" s="1">
        <v>2.3421023421023399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 s="1">
        <v>13.266</v>
      </c>
      <c r="K1314">
        <v>145.69999999999999</v>
      </c>
      <c r="L1314">
        <v>31379</v>
      </c>
      <c r="M1314" s="1">
        <v>10</v>
      </c>
      <c r="N1314" s="1">
        <v>22.21</v>
      </c>
      <c r="O1314">
        <v>20.100000000000001</v>
      </c>
      <c r="P1314">
        <v>33.1</v>
      </c>
      <c r="Q1314">
        <v>34.6</v>
      </c>
      <c r="R1314">
        <v>12.2</v>
      </c>
      <c r="S1314" s="1">
        <v>95.471275404064599</v>
      </c>
      <c r="T1314" s="1">
        <v>8.0012802048327697E-2</v>
      </c>
      <c r="U1314" s="1">
        <v>1.7122739638342099</v>
      </c>
      <c r="V1314" s="1">
        <v>0</v>
      </c>
      <c r="W1314" s="1">
        <v>0</v>
      </c>
      <c r="X1314" s="1">
        <v>0.22403584573531701</v>
      </c>
      <c r="Y1314" s="1">
        <v>2.5124019843174898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 s="1">
        <v>14.528</v>
      </c>
      <c r="K1315">
        <v>85.6</v>
      </c>
      <c r="L1315">
        <v>61564</v>
      </c>
      <c r="M1315" s="1">
        <v>10</v>
      </c>
      <c r="N1315" s="1">
        <v>19.489999999999998</v>
      </c>
      <c r="O1315">
        <v>7.5</v>
      </c>
      <c r="P1315">
        <v>34.5</v>
      </c>
      <c r="Q1315">
        <v>32.700000000000003</v>
      </c>
      <c r="R1315">
        <v>25.3</v>
      </c>
      <c r="S1315" s="1">
        <v>91.842011764241406</v>
      </c>
      <c r="T1315" s="1">
        <v>3.49966444277762</v>
      </c>
      <c r="U1315" s="1">
        <v>0.44609371915834301</v>
      </c>
      <c r="V1315" s="1">
        <v>0.69973550195412704</v>
      </c>
      <c r="W1315" s="1">
        <v>2.4673325174687101E-2</v>
      </c>
      <c r="X1315" s="1">
        <v>0.71059176503098898</v>
      </c>
      <c r="Y1315" s="1">
        <v>2.7772294816627801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 s="1">
        <v>13.47</v>
      </c>
      <c r="K1316">
        <v>195.5</v>
      </c>
      <c r="L1316">
        <v>34035</v>
      </c>
      <c r="M1316" s="1">
        <v>10.4</v>
      </c>
      <c r="N1316" s="1">
        <v>21.56</v>
      </c>
      <c r="O1316">
        <v>15.6</v>
      </c>
      <c r="P1316">
        <v>40.700000000000003</v>
      </c>
      <c r="Q1316">
        <v>28.9</v>
      </c>
      <c r="R1316">
        <v>14.9</v>
      </c>
      <c r="S1316" s="1">
        <v>96.726959517657093</v>
      </c>
      <c r="T1316" s="1">
        <v>6.4599483204134306E-2</v>
      </c>
      <c r="U1316" s="1">
        <v>3.5888601780074601E-2</v>
      </c>
      <c r="V1316" s="1">
        <v>5.7421762848119402E-2</v>
      </c>
      <c r="W1316" s="1">
        <v>0.17226528854435799</v>
      </c>
      <c r="X1316" s="1">
        <v>0.265575653172552</v>
      </c>
      <c r="Y1316" s="1">
        <v>2.6772896927935599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 s="1">
        <v>13.47</v>
      </c>
      <c r="K1317">
        <v>169.1</v>
      </c>
      <c r="L1317">
        <v>42985</v>
      </c>
      <c r="M1317" s="1">
        <v>10.9</v>
      </c>
      <c r="N1317" s="1">
        <v>20.89</v>
      </c>
      <c r="O1317">
        <v>12.3</v>
      </c>
      <c r="P1317">
        <v>49.3</v>
      </c>
      <c r="Q1317">
        <v>22.6</v>
      </c>
      <c r="R1317">
        <v>15.8</v>
      </c>
      <c r="S1317" s="1">
        <v>96.034143138542305</v>
      </c>
      <c r="T1317" s="1">
        <v>2.3768877216020998</v>
      </c>
      <c r="U1317" s="1">
        <v>0.183847669074195</v>
      </c>
      <c r="V1317" s="1">
        <v>6.5659881812212703E-2</v>
      </c>
      <c r="W1317" s="1">
        <v>0</v>
      </c>
      <c r="X1317" s="1">
        <v>3.93959290873276E-2</v>
      </c>
      <c r="Y1317" s="1">
        <v>1.3000656598818101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 s="1">
        <v>14.624000000000001</v>
      </c>
      <c r="K1318">
        <v>80.400000000000006</v>
      </c>
      <c r="L1318">
        <v>52791</v>
      </c>
      <c r="M1318" s="1">
        <v>8.5</v>
      </c>
      <c r="N1318" s="1">
        <v>16.899999999999999</v>
      </c>
      <c r="O1318">
        <v>8.9</v>
      </c>
      <c r="P1318">
        <v>31.2</v>
      </c>
      <c r="Q1318">
        <v>33.5</v>
      </c>
      <c r="R1318">
        <v>26.5</v>
      </c>
      <c r="S1318" s="1">
        <v>95.674746809988605</v>
      </c>
      <c r="T1318" s="1">
        <v>0.58742520078485805</v>
      </c>
      <c r="U1318" s="1">
        <v>0.65567377183040199</v>
      </c>
      <c r="V1318" s="1">
        <v>0.58864392526781395</v>
      </c>
      <c r="W1318" s="1">
        <v>4.8748979318245497E-2</v>
      </c>
      <c r="X1318" s="1">
        <v>0.35343010005727998</v>
      </c>
      <c r="Y1318" s="1">
        <v>2.09133121275272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 s="1">
        <v>13.33</v>
      </c>
      <c r="K1319">
        <v>156.30000000000001</v>
      </c>
      <c r="L1319">
        <v>41772</v>
      </c>
      <c r="M1319" s="1">
        <v>11.4</v>
      </c>
      <c r="N1319" s="1">
        <v>22.15</v>
      </c>
      <c r="O1319">
        <v>13.5</v>
      </c>
      <c r="P1319">
        <v>43.4</v>
      </c>
      <c r="Q1319">
        <v>30.8</v>
      </c>
      <c r="R1319">
        <v>12.3</v>
      </c>
      <c r="S1319" s="1">
        <v>97.507288629737602</v>
      </c>
      <c r="T1319" s="1">
        <v>0.27696793002915399</v>
      </c>
      <c r="U1319" s="1">
        <v>0.364431486880466</v>
      </c>
      <c r="V1319" s="1">
        <v>4.3731778425655898E-2</v>
      </c>
      <c r="W1319" s="1">
        <v>0</v>
      </c>
      <c r="X1319" s="1">
        <v>0</v>
      </c>
      <c r="Y1319" s="1">
        <v>1.8075801749271101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 s="1">
        <v>15.042</v>
      </c>
      <c r="K1320">
        <v>70.8</v>
      </c>
      <c r="L1320">
        <v>62294</v>
      </c>
      <c r="M1320" s="1">
        <v>8.4</v>
      </c>
      <c r="N1320" s="1">
        <v>16.940000000000001</v>
      </c>
      <c r="O1320">
        <v>7.3</v>
      </c>
      <c r="P1320">
        <v>29</v>
      </c>
      <c r="Q1320">
        <v>31.8</v>
      </c>
      <c r="R1320">
        <v>31.9</v>
      </c>
      <c r="S1320" s="1">
        <v>86.460634396379703</v>
      </c>
      <c r="T1320" s="1">
        <v>5.7220065627211696</v>
      </c>
      <c r="U1320" s="1">
        <v>0.46925601046603899</v>
      </c>
      <c r="V1320" s="1">
        <v>2.0953524781778801</v>
      </c>
      <c r="W1320" s="1">
        <v>0.17071653762841199</v>
      </c>
      <c r="X1320" s="1">
        <v>1.5651875522765699</v>
      </c>
      <c r="Y1320" s="1">
        <v>3.51684646235014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 s="1">
        <v>14.048</v>
      </c>
      <c r="K1321">
        <v>98.7</v>
      </c>
      <c r="L1321">
        <v>55420</v>
      </c>
      <c r="M1321" s="1">
        <v>10.3</v>
      </c>
      <c r="N1321" s="1">
        <v>19.78</v>
      </c>
      <c r="O1321">
        <v>7.5</v>
      </c>
      <c r="P1321">
        <v>38.4</v>
      </c>
      <c r="Q1321">
        <v>35.5</v>
      </c>
      <c r="R1321">
        <v>18.600000000000001</v>
      </c>
      <c r="S1321" s="1">
        <v>95.061969356884902</v>
      </c>
      <c r="T1321" s="1">
        <v>1.71269639894603</v>
      </c>
      <c r="U1321" s="1">
        <v>0.65384990728993797</v>
      </c>
      <c r="V1321" s="1">
        <v>0.57577827656875102</v>
      </c>
      <c r="W1321" s="1">
        <v>0</v>
      </c>
      <c r="X1321" s="1">
        <v>0.566019322728603</v>
      </c>
      <c r="Y1321" s="1">
        <v>1.4296867375817299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 s="1">
        <v>14.912000000000001</v>
      </c>
      <c r="K1322">
        <v>99.2</v>
      </c>
      <c r="L1322">
        <v>53525</v>
      </c>
      <c r="M1322" s="1">
        <v>9.1999999999999993</v>
      </c>
      <c r="N1322" s="1">
        <v>15.75</v>
      </c>
      <c r="O1322">
        <v>8.6999999999999993</v>
      </c>
      <c r="P1322">
        <v>31.4</v>
      </c>
      <c r="Q1322">
        <v>28.1</v>
      </c>
      <c r="R1322">
        <v>31.7</v>
      </c>
      <c r="S1322" s="1">
        <v>83.343994360534097</v>
      </c>
      <c r="T1322" s="1">
        <v>11.4812735793637</v>
      </c>
      <c r="U1322" s="1">
        <v>0.45298487004425397</v>
      </c>
      <c r="V1322" s="1">
        <v>1.2558254898633201</v>
      </c>
      <c r="W1322" s="1">
        <v>7.7020482226544604E-2</v>
      </c>
      <c r="X1322" s="1">
        <v>1.49210866415153</v>
      </c>
      <c r="Y1322" s="1">
        <v>1.8967925538164301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 s="1">
        <v>13.988</v>
      </c>
      <c r="K1323">
        <v>171.5</v>
      </c>
      <c r="L1323">
        <v>44648</v>
      </c>
      <c r="M1323" s="1">
        <v>10</v>
      </c>
      <c r="N1323" s="1">
        <v>21.23</v>
      </c>
      <c r="O1323">
        <v>11</v>
      </c>
      <c r="P1323">
        <v>40.1</v>
      </c>
      <c r="Q1323">
        <v>28.4</v>
      </c>
      <c r="R1323">
        <v>20.5</v>
      </c>
      <c r="S1323" s="1">
        <v>89.201158235394303</v>
      </c>
      <c r="T1323" s="1">
        <v>6.3191960483733602</v>
      </c>
      <c r="U1323" s="1">
        <v>0.27820359961392099</v>
      </c>
      <c r="V1323" s="1">
        <v>0.34065746891500598</v>
      </c>
      <c r="W1323" s="1">
        <v>9.6519616192585006E-2</v>
      </c>
      <c r="X1323" s="1">
        <v>0.77783455402259605</v>
      </c>
      <c r="Y1323" s="1">
        <v>2.9864304774882098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 s="1">
        <v>13.07</v>
      </c>
      <c r="K1324">
        <v>169.5</v>
      </c>
      <c r="L1324">
        <v>37830</v>
      </c>
      <c r="M1324" s="1">
        <v>10.199999999999999</v>
      </c>
      <c r="N1324" s="1">
        <v>23.8</v>
      </c>
      <c r="O1324">
        <v>21.7</v>
      </c>
      <c r="P1324">
        <v>39.9</v>
      </c>
      <c r="Q1324">
        <v>25.8</v>
      </c>
      <c r="R1324">
        <v>12.5</v>
      </c>
      <c r="S1324" s="1">
        <v>97.588103483397802</v>
      </c>
      <c r="T1324" s="1">
        <v>0.21592992462823299</v>
      </c>
      <c r="U1324" s="1">
        <v>0.44408229782032999</v>
      </c>
      <c r="V1324" s="1">
        <v>0.101853738032185</v>
      </c>
      <c r="W1324" s="1">
        <v>8.1482990425748598E-3</v>
      </c>
      <c r="X1324" s="1">
        <v>8.1482990425748598E-3</v>
      </c>
      <c r="Y1324" s="1">
        <v>1.63373395803625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 s="1">
        <v>13.472</v>
      </c>
      <c r="K1325">
        <v>174.9</v>
      </c>
      <c r="L1325">
        <v>36942</v>
      </c>
      <c r="M1325" s="1">
        <v>10.9</v>
      </c>
      <c r="N1325" s="1">
        <v>22.64</v>
      </c>
      <c r="O1325">
        <v>13.5</v>
      </c>
      <c r="P1325">
        <v>43.4</v>
      </c>
      <c r="Q1325">
        <v>28.1</v>
      </c>
      <c r="R1325">
        <v>14.9</v>
      </c>
      <c r="S1325" s="1">
        <v>95.718050065876099</v>
      </c>
      <c r="T1325" s="1">
        <v>0.35573122529644202</v>
      </c>
      <c r="U1325" s="1">
        <v>0.46113306982872199</v>
      </c>
      <c r="V1325" s="1">
        <v>0.13175230566534901</v>
      </c>
      <c r="W1325" s="1">
        <v>5.2700922266139601E-2</v>
      </c>
      <c r="X1325" s="1">
        <v>0.22397891963109301</v>
      </c>
      <c r="Y1325" s="1">
        <v>3.0566534914361001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 s="1">
        <v>13.208</v>
      </c>
      <c r="K1326">
        <v>160</v>
      </c>
      <c r="L1326">
        <v>36096</v>
      </c>
      <c r="M1326" s="1">
        <v>11.1</v>
      </c>
      <c r="N1326" s="1">
        <v>22</v>
      </c>
      <c r="O1326">
        <v>18.600000000000001</v>
      </c>
      <c r="P1326">
        <v>42</v>
      </c>
      <c r="Q1326">
        <v>26.2</v>
      </c>
      <c r="R1326">
        <v>13.2</v>
      </c>
      <c r="S1326" s="1">
        <v>95.305306518051793</v>
      </c>
      <c r="T1326" s="1">
        <v>8.4807366125514899E-2</v>
      </c>
      <c r="U1326" s="1">
        <v>0.91470802035376697</v>
      </c>
      <c r="V1326" s="1">
        <v>0.11509571117034099</v>
      </c>
      <c r="W1326" s="1">
        <v>0</v>
      </c>
      <c r="X1326" s="1">
        <v>0.76932396413859905</v>
      </c>
      <c r="Y1326" s="1">
        <v>2.8107584201599201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 s="1">
        <v>13.53</v>
      </c>
      <c r="K1327">
        <v>107.4</v>
      </c>
      <c r="L1327">
        <v>41229</v>
      </c>
      <c r="M1327" s="1">
        <v>9.1</v>
      </c>
      <c r="N1327" s="1">
        <v>19.899999999999999</v>
      </c>
      <c r="O1327">
        <v>15.9</v>
      </c>
      <c r="P1327">
        <v>42.1</v>
      </c>
      <c r="Q1327">
        <v>25.2</v>
      </c>
      <c r="R1327">
        <v>16.8</v>
      </c>
      <c r="S1327" s="1">
        <v>97.166040934964201</v>
      </c>
      <c r="T1327" s="1">
        <v>1.1505389366598</v>
      </c>
      <c r="U1327" s="1">
        <v>0.31488434055952502</v>
      </c>
      <c r="V1327" s="1">
        <v>8.4776553227564402E-2</v>
      </c>
      <c r="W1327" s="1">
        <v>0</v>
      </c>
      <c r="X1327" s="1">
        <v>0.30277340438415801</v>
      </c>
      <c r="Y1327" s="1">
        <v>0.980985830204674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 s="1">
        <v>13.314</v>
      </c>
      <c r="K1328">
        <v>100.9</v>
      </c>
      <c r="L1328">
        <v>43946</v>
      </c>
      <c r="M1328" s="1">
        <v>10.3</v>
      </c>
      <c r="N1328" s="1">
        <v>23.25</v>
      </c>
      <c r="O1328">
        <v>14.1</v>
      </c>
      <c r="P1328">
        <v>47.6</v>
      </c>
      <c r="Q1328">
        <v>24.8</v>
      </c>
      <c r="R1328">
        <v>13.6</v>
      </c>
      <c r="S1328" s="1">
        <v>84.597827797890702</v>
      </c>
      <c r="T1328" s="1">
        <v>10.215646151424499</v>
      </c>
      <c r="U1328" s="1">
        <v>0.97591688965842904</v>
      </c>
      <c r="V1328" s="1">
        <v>0.33055249488430599</v>
      </c>
      <c r="W1328" s="1">
        <v>5.5092082480717702E-2</v>
      </c>
      <c r="X1328" s="1">
        <v>0.322682197387061</v>
      </c>
      <c r="Y1328" s="1">
        <v>3.5022823862741999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 s="1">
        <v>13.135999999999999</v>
      </c>
      <c r="K1329">
        <v>147.4</v>
      </c>
      <c r="L1329">
        <v>35623</v>
      </c>
      <c r="M1329" s="1">
        <v>12</v>
      </c>
      <c r="N1329" s="1">
        <v>24.19</v>
      </c>
      <c r="O1329">
        <v>21.1</v>
      </c>
      <c r="P1329">
        <v>39.5</v>
      </c>
      <c r="Q1329">
        <v>26.9</v>
      </c>
      <c r="R1329">
        <v>12.6</v>
      </c>
      <c r="S1329" s="1">
        <v>96.328155090512197</v>
      </c>
      <c r="T1329" s="1">
        <v>0.55847990756194599</v>
      </c>
      <c r="U1329" s="1">
        <v>0.75105918603158295</v>
      </c>
      <c r="V1329" s="1">
        <v>0.41083579406855802</v>
      </c>
      <c r="W1329" s="1">
        <v>0</v>
      </c>
      <c r="X1329" s="1">
        <v>0.16048273205802999</v>
      </c>
      <c r="Y1329" s="1">
        <v>1.79098728976762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 s="1">
        <v>12.8959999999999</v>
      </c>
      <c r="K1330">
        <v>134.69999999999999</v>
      </c>
      <c r="L1330">
        <v>31949</v>
      </c>
      <c r="M1330" s="1">
        <v>14.2</v>
      </c>
      <c r="N1330" s="1">
        <v>23.59</v>
      </c>
      <c r="O1330">
        <v>19.899999999999999</v>
      </c>
      <c r="P1330">
        <v>43.6</v>
      </c>
      <c r="Q1330">
        <v>27.1</v>
      </c>
      <c r="R1330">
        <v>9.4</v>
      </c>
      <c r="S1330" s="1">
        <v>98.217865894408504</v>
      </c>
      <c r="T1330" s="1">
        <v>8.9106705279572193E-2</v>
      </c>
      <c r="U1330" s="1">
        <v>0.30444790970520502</v>
      </c>
      <c r="V1330" s="1">
        <v>1.4851117546595301E-2</v>
      </c>
      <c r="W1330" s="1">
        <v>0</v>
      </c>
      <c r="X1330" s="1">
        <v>1.06928046335486</v>
      </c>
      <c r="Y1330" s="1">
        <v>0.30444790970520502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 s="1">
        <v>12.884</v>
      </c>
      <c r="K1331">
        <v>240.1</v>
      </c>
      <c r="L1331">
        <v>31734</v>
      </c>
      <c r="M1331" s="1">
        <v>13.7</v>
      </c>
      <c r="N1331" s="1">
        <v>26.52</v>
      </c>
      <c r="O1331">
        <v>26.1</v>
      </c>
      <c r="P1331">
        <v>37.799999999999997</v>
      </c>
      <c r="Q1331">
        <v>24.7</v>
      </c>
      <c r="R1331">
        <v>11.4</v>
      </c>
      <c r="S1331" s="1">
        <v>85.280291644015193</v>
      </c>
      <c r="T1331" s="1">
        <v>9.6479166000447698</v>
      </c>
      <c r="U1331" s="1">
        <v>0.36775287007131202</v>
      </c>
      <c r="V1331" s="1">
        <v>0.34536791276262302</v>
      </c>
      <c r="W1331" s="1">
        <v>0</v>
      </c>
      <c r="X1331" s="1">
        <v>2.3536183684563898</v>
      </c>
      <c r="Y1331" s="1">
        <v>2.0050526046496699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 s="1">
        <v>13.996</v>
      </c>
      <c r="K1332">
        <v>107.6</v>
      </c>
      <c r="L1332">
        <v>50822</v>
      </c>
      <c r="M1332" s="1">
        <v>11.7</v>
      </c>
      <c r="N1332" s="1">
        <v>21.18</v>
      </c>
      <c r="O1332">
        <v>12.8</v>
      </c>
      <c r="P1332">
        <v>33.700000000000003</v>
      </c>
      <c r="Q1332">
        <v>33.799999999999997</v>
      </c>
      <c r="R1332">
        <v>19.7</v>
      </c>
      <c r="S1332" s="1">
        <v>96.356172168170602</v>
      </c>
      <c r="T1332" s="1">
        <v>0.94745402349529195</v>
      </c>
      <c r="U1332" s="1">
        <v>9.4059551453513995E-2</v>
      </c>
      <c r="V1332" s="1">
        <v>0.52222646796586403</v>
      </c>
      <c r="W1332" s="1">
        <v>5.5847858675523901E-2</v>
      </c>
      <c r="X1332" s="1">
        <v>0.59473070554461405</v>
      </c>
      <c r="Y1332" s="1">
        <v>1.42950922469455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 s="1">
        <v>13.577999999999999</v>
      </c>
      <c r="K1333">
        <v>83</v>
      </c>
      <c r="L1333">
        <v>44474</v>
      </c>
      <c r="M1333" s="1">
        <v>10.7</v>
      </c>
      <c r="N1333" s="1">
        <v>21.33</v>
      </c>
      <c r="O1333">
        <v>14</v>
      </c>
      <c r="P1333">
        <v>42.3</v>
      </c>
      <c r="Q1333">
        <v>27.3</v>
      </c>
      <c r="R1333">
        <v>16.399999999999999</v>
      </c>
      <c r="S1333" s="1">
        <v>97.741176470588201</v>
      </c>
      <c r="T1333" s="1">
        <v>0.51764705882352902</v>
      </c>
      <c r="U1333" s="1">
        <v>0.30252100840336099</v>
      </c>
      <c r="V1333" s="1">
        <v>0.309243697478991</v>
      </c>
      <c r="W1333" s="1">
        <v>0</v>
      </c>
      <c r="X1333" s="1">
        <v>1.34453781512605E-2</v>
      </c>
      <c r="Y1333" s="1">
        <v>1.1159663865546201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 s="1">
        <v>13.852</v>
      </c>
      <c r="K1334">
        <v>130.5</v>
      </c>
      <c r="L1334">
        <v>40717</v>
      </c>
      <c r="M1334" s="1">
        <v>10.5</v>
      </c>
      <c r="N1334" s="1">
        <v>21.34</v>
      </c>
      <c r="O1334">
        <v>10.7</v>
      </c>
      <c r="P1334">
        <v>43.5</v>
      </c>
      <c r="Q1334">
        <v>26.3</v>
      </c>
      <c r="R1334">
        <v>19.399999999999999</v>
      </c>
      <c r="S1334" s="1">
        <v>97.227575982209004</v>
      </c>
      <c r="T1334" s="1">
        <v>1.0526315789473599</v>
      </c>
      <c r="U1334" s="1">
        <v>0.207561156412157</v>
      </c>
      <c r="V1334" s="1">
        <v>0.45959970348406198</v>
      </c>
      <c r="W1334" s="1">
        <v>0</v>
      </c>
      <c r="X1334" s="1">
        <v>0.44477390659747901</v>
      </c>
      <c r="Y1334" s="1">
        <v>0.60785767234988797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 s="1">
        <v>14.874000000000001</v>
      </c>
      <c r="K1335">
        <v>107</v>
      </c>
      <c r="L1335">
        <v>41234</v>
      </c>
      <c r="M1335" s="1">
        <v>9</v>
      </c>
      <c r="N1335" s="1">
        <v>17.71</v>
      </c>
      <c r="O1335">
        <v>8.8000000000000007</v>
      </c>
      <c r="P1335">
        <v>28.4</v>
      </c>
      <c r="Q1335">
        <v>32.9</v>
      </c>
      <c r="R1335">
        <v>29.9</v>
      </c>
      <c r="S1335" s="1">
        <v>90.745106831693207</v>
      </c>
      <c r="T1335" s="1">
        <v>3.2625793048845799</v>
      </c>
      <c r="U1335" s="1">
        <v>0.52478726497552897</v>
      </c>
      <c r="V1335" s="1">
        <v>1.8430612824007</v>
      </c>
      <c r="W1335" s="1">
        <v>0.13382425582153001</v>
      </c>
      <c r="X1335" s="1">
        <v>0.86109953091445401</v>
      </c>
      <c r="Y1335" s="1">
        <v>2.62954152930996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 s="1">
        <v>13.825999999999899</v>
      </c>
      <c r="K1336">
        <v>160.5</v>
      </c>
      <c r="L1336">
        <v>37881</v>
      </c>
      <c r="M1336" s="1">
        <v>9.4</v>
      </c>
      <c r="N1336" s="1">
        <v>22.12</v>
      </c>
      <c r="O1336">
        <v>12.9</v>
      </c>
      <c r="P1336">
        <v>39.700000000000003</v>
      </c>
      <c r="Q1336">
        <v>28.8</v>
      </c>
      <c r="R1336">
        <v>18.7</v>
      </c>
      <c r="S1336" s="1">
        <v>96.510605023946795</v>
      </c>
      <c r="T1336" s="1">
        <v>0.72329195582054495</v>
      </c>
      <c r="U1336" s="1">
        <v>0.63532401524777604</v>
      </c>
      <c r="V1336" s="1">
        <v>0.28345225295670001</v>
      </c>
      <c r="W1336" s="1">
        <v>6.8419509334375905E-2</v>
      </c>
      <c r="X1336" s="1">
        <v>0.107516371811162</v>
      </c>
      <c r="Y1336" s="1">
        <v>1.67139087088261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 s="1">
        <v>13.28</v>
      </c>
      <c r="K1337">
        <v>142.1</v>
      </c>
      <c r="L1337">
        <v>37559</v>
      </c>
      <c r="M1337" s="1">
        <v>11.7</v>
      </c>
      <c r="N1337" s="1">
        <v>23.73</v>
      </c>
      <c r="O1337">
        <v>14.7</v>
      </c>
      <c r="P1337">
        <v>48.3</v>
      </c>
      <c r="Q1337">
        <v>23.1</v>
      </c>
      <c r="R1337">
        <v>13.9</v>
      </c>
      <c r="S1337" s="1">
        <v>97.167302578332695</v>
      </c>
      <c r="T1337" s="1">
        <v>0.82090415076887502</v>
      </c>
      <c r="U1337" s="1">
        <v>0.138744363510232</v>
      </c>
      <c r="V1337" s="1">
        <v>2.31240605850387E-2</v>
      </c>
      <c r="W1337" s="1">
        <v>2.31240605850387E-2</v>
      </c>
      <c r="X1337" s="1">
        <v>0.49716730257833203</v>
      </c>
      <c r="Y1337" s="1">
        <v>1.3296334836397199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 s="1">
        <v>13.565999999999899</v>
      </c>
      <c r="K1338">
        <v>193</v>
      </c>
      <c r="L1338">
        <v>41030</v>
      </c>
      <c r="M1338" s="1">
        <v>10.199999999999999</v>
      </c>
      <c r="N1338" s="1">
        <v>22.04</v>
      </c>
      <c r="O1338">
        <v>13</v>
      </c>
      <c r="P1338">
        <v>42.2</v>
      </c>
      <c r="Q1338">
        <v>29.3</v>
      </c>
      <c r="R1338">
        <v>15.5</v>
      </c>
      <c r="S1338" s="1">
        <v>95.873233014135806</v>
      </c>
      <c r="T1338" s="1">
        <v>1.46374829001367</v>
      </c>
      <c r="U1338" s="1">
        <v>0.73415412676698499</v>
      </c>
      <c r="V1338" s="1">
        <v>0.177838577291381</v>
      </c>
      <c r="W1338" s="1">
        <v>2.2799817601459101E-2</v>
      </c>
      <c r="X1338" s="1">
        <v>0.31463748290013599</v>
      </c>
      <c r="Y1338" s="1">
        <v>1.4135886912904601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 s="1">
        <v>13.007999999999999</v>
      </c>
      <c r="K1339">
        <v>164.7</v>
      </c>
      <c r="L1339">
        <v>31776</v>
      </c>
      <c r="M1339" s="1">
        <v>11.4</v>
      </c>
      <c r="N1339" s="1">
        <v>24.55</v>
      </c>
      <c r="O1339">
        <v>18.2</v>
      </c>
      <c r="P1339">
        <v>42.6</v>
      </c>
      <c r="Q1339">
        <v>29.4</v>
      </c>
      <c r="R1339">
        <v>9.8000000000000007</v>
      </c>
      <c r="S1339" s="1">
        <v>96.708751483759499</v>
      </c>
      <c r="T1339" s="1">
        <v>0.151073702384806</v>
      </c>
      <c r="U1339" s="1">
        <v>0.93881515053415299</v>
      </c>
      <c r="V1339" s="1">
        <v>0.23740153231898101</v>
      </c>
      <c r="W1339" s="1">
        <v>4.3163914967087498E-2</v>
      </c>
      <c r="X1339" s="1">
        <v>0.205028596093665</v>
      </c>
      <c r="Y1339" s="1">
        <v>1.7157656199417199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 s="1">
        <v>14.276</v>
      </c>
      <c r="K1340">
        <v>113.9</v>
      </c>
      <c r="L1340">
        <v>43288</v>
      </c>
      <c r="M1340" s="1">
        <v>9.1</v>
      </c>
      <c r="N1340" s="1">
        <v>20.05</v>
      </c>
      <c r="O1340">
        <v>11.7</v>
      </c>
      <c r="P1340">
        <v>38</v>
      </c>
      <c r="Q1340">
        <v>24.9</v>
      </c>
      <c r="R1340">
        <v>25.3</v>
      </c>
      <c r="S1340" s="1">
        <v>91.909735908553401</v>
      </c>
      <c r="T1340" s="1">
        <v>5.2325581395348797</v>
      </c>
      <c r="U1340" s="1">
        <v>0.54197871501773698</v>
      </c>
      <c r="V1340" s="1">
        <v>0.216791486007094</v>
      </c>
      <c r="W1340" s="1">
        <v>0.14781237682301901</v>
      </c>
      <c r="X1340" s="1">
        <v>0.216791486007094</v>
      </c>
      <c r="Y1340" s="1">
        <v>1.7343318880567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 s="1">
        <v>13.48</v>
      </c>
      <c r="K1341">
        <v>143</v>
      </c>
      <c r="L1341">
        <v>33949</v>
      </c>
      <c r="M1341" s="1">
        <v>10.9</v>
      </c>
      <c r="N1341" s="1">
        <v>20.23</v>
      </c>
      <c r="O1341">
        <v>15.3</v>
      </c>
      <c r="P1341">
        <v>39.299999999999997</v>
      </c>
      <c r="Q1341">
        <v>31.1</v>
      </c>
      <c r="R1341">
        <v>14.4</v>
      </c>
      <c r="S1341" s="1">
        <v>95.7953557680367</v>
      </c>
      <c r="T1341" s="1">
        <v>0.30547622004222003</v>
      </c>
      <c r="U1341" s="1">
        <v>0.46193964981994201</v>
      </c>
      <c r="V1341" s="1">
        <v>0.58114988203154105</v>
      </c>
      <c r="W1341" s="1">
        <v>0</v>
      </c>
      <c r="X1341" s="1">
        <v>0.65317273065938097</v>
      </c>
      <c r="Y1341" s="1">
        <v>2.2029057494101498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 s="1">
        <v>13.102</v>
      </c>
      <c r="K1342">
        <v>305.2</v>
      </c>
      <c r="L1342">
        <v>33709</v>
      </c>
      <c r="M1342" s="1">
        <v>11</v>
      </c>
      <c r="N1342" s="1">
        <v>24.05</v>
      </c>
      <c r="O1342">
        <v>19.2</v>
      </c>
      <c r="P1342">
        <v>40.700000000000003</v>
      </c>
      <c r="Q1342">
        <v>28.7</v>
      </c>
      <c r="R1342">
        <v>11.4</v>
      </c>
      <c r="S1342" s="1">
        <v>95.831702544031302</v>
      </c>
      <c r="T1342" s="1">
        <v>1.8982387475538101</v>
      </c>
      <c r="U1342" s="1">
        <v>0.69471624266144805</v>
      </c>
      <c r="V1342" s="1">
        <v>0.117416829745596</v>
      </c>
      <c r="W1342" s="1">
        <v>7.8277886497064506E-2</v>
      </c>
      <c r="X1342" s="1">
        <v>9.7847358121330705E-2</v>
      </c>
      <c r="Y1342" s="1">
        <v>1.28180039138943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 s="1">
        <v>14.768000000000001</v>
      </c>
      <c r="K1343">
        <v>110.4</v>
      </c>
      <c r="L1343">
        <v>47361</v>
      </c>
      <c r="M1343" s="1">
        <v>10.9</v>
      </c>
      <c r="N1343" s="1">
        <v>18.2</v>
      </c>
      <c r="O1343">
        <v>10.199999999999999</v>
      </c>
      <c r="P1343">
        <v>29.4</v>
      </c>
      <c r="Q1343">
        <v>31</v>
      </c>
      <c r="R1343">
        <v>29.4</v>
      </c>
      <c r="S1343" s="1">
        <v>66.589725924203094</v>
      </c>
      <c r="T1343" s="1">
        <v>23.749822641349301</v>
      </c>
      <c r="U1343" s="1">
        <v>0.50567328269286704</v>
      </c>
      <c r="V1343" s="1">
        <v>1.7471106995902801</v>
      </c>
      <c r="W1343" s="1">
        <v>0.249106624363885</v>
      </c>
      <c r="X1343" s="1">
        <v>4.1565553951404404</v>
      </c>
      <c r="Y1343" s="1">
        <v>3.0020054326600198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 s="1">
        <v>14.103999999999999</v>
      </c>
      <c r="K1344">
        <v>155.4</v>
      </c>
      <c r="L1344">
        <v>41349</v>
      </c>
      <c r="M1344" s="1">
        <v>10.7</v>
      </c>
      <c r="N1344" s="1">
        <v>22.11</v>
      </c>
      <c r="O1344">
        <v>13</v>
      </c>
      <c r="P1344">
        <v>35.799999999999997</v>
      </c>
      <c r="Q1344">
        <v>29.2</v>
      </c>
      <c r="R1344">
        <v>22.1</v>
      </c>
      <c r="S1344" s="1">
        <v>90.905295801526705</v>
      </c>
      <c r="T1344" s="1">
        <v>2.2253271537622599</v>
      </c>
      <c r="U1344" s="1">
        <v>1.32309841875681</v>
      </c>
      <c r="V1344" s="1">
        <v>1.1015880588876701</v>
      </c>
      <c r="W1344" s="1">
        <v>0.24536532170119901</v>
      </c>
      <c r="X1344" s="1">
        <v>1.2361982006543</v>
      </c>
      <c r="Y1344" s="1">
        <v>2.963127044711010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 s="1">
        <v>13.942</v>
      </c>
      <c r="K1345">
        <v>120.4</v>
      </c>
      <c r="L1345">
        <v>57510</v>
      </c>
      <c r="M1345" s="1">
        <v>11.7</v>
      </c>
      <c r="N1345" s="1">
        <v>22.14</v>
      </c>
      <c r="O1345">
        <v>12.5</v>
      </c>
      <c r="P1345">
        <v>33.1</v>
      </c>
      <c r="Q1345">
        <v>36</v>
      </c>
      <c r="R1345">
        <v>18.399999999999999</v>
      </c>
      <c r="S1345" s="1">
        <v>96.223471924406496</v>
      </c>
      <c r="T1345" s="1">
        <v>0.98447761999163796</v>
      </c>
      <c r="U1345" s="1">
        <v>0.24814230421707001</v>
      </c>
      <c r="V1345" s="1">
        <v>0.74038111421288999</v>
      </c>
      <c r="W1345" s="1">
        <v>1.66327269131007E-2</v>
      </c>
      <c r="X1345" s="1">
        <v>0.26971989588812001</v>
      </c>
      <c r="Y1345" s="1">
        <v>1.51717441437067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 s="1">
        <v>14.692</v>
      </c>
      <c r="K1346">
        <v>127.8</v>
      </c>
      <c r="L1346">
        <v>46814</v>
      </c>
      <c r="M1346" s="1">
        <v>9.1</v>
      </c>
      <c r="N1346" s="1">
        <v>16.32</v>
      </c>
      <c r="O1346">
        <v>8.6</v>
      </c>
      <c r="P1346">
        <v>31.6</v>
      </c>
      <c r="Q1346">
        <v>32</v>
      </c>
      <c r="R1346">
        <v>27.8</v>
      </c>
      <c r="S1346" s="1">
        <v>89.354404469933002</v>
      </c>
      <c r="T1346" s="1">
        <v>4.44227258477936</v>
      </c>
      <c r="U1346" s="1">
        <v>0.67675966733666404</v>
      </c>
      <c r="V1346" s="1">
        <v>1.5121060687086201</v>
      </c>
      <c r="W1346" s="1">
        <v>0.337457817772778</v>
      </c>
      <c r="X1346" s="1">
        <v>0.35405410389275099</v>
      </c>
      <c r="Y1346" s="1">
        <v>3.3229452875767498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 s="1">
        <v>13.316000000000001</v>
      </c>
      <c r="K1347">
        <v>128.19999999999999</v>
      </c>
      <c r="L1347">
        <v>38365</v>
      </c>
      <c r="M1347" s="1">
        <v>10.7</v>
      </c>
      <c r="N1347" s="1">
        <v>23.8</v>
      </c>
      <c r="O1347">
        <v>18.2</v>
      </c>
      <c r="P1347">
        <v>38.9</v>
      </c>
      <c r="Q1347">
        <v>29.2</v>
      </c>
      <c r="R1347">
        <v>13.7</v>
      </c>
      <c r="S1347" s="1">
        <v>95.690747782002504</v>
      </c>
      <c r="T1347" s="1">
        <v>0.47317279256442701</v>
      </c>
      <c r="U1347" s="1">
        <v>0.79425433037600301</v>
      </c>
      <c r="V1347" s="1">
        <v>0.363329108576256</v>
      </c>
      <c r="W1347" s="1">
        <v>1.1266018870581601E-2</v>
      </c>
      <c r="X1347" s="1">
        <v>0.23376989156456801</v>
      </c>
      <c r="Y1347" s="1">
        <v>2.4334600760456202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 s="1">
        <v>13.8</v>
      </c>
      <c r="K1348">
        <v>163.69999999999999</v>
      </c>
      <c r="L1348">
        <v>48832</v>
      </c>
      <c r="M1348" s="1">
        <v>11.1</v>
      </c>
      <c r="N1348" s="1">
        <v>20.13</v>
      </c>
      <c r="O1348">
        <v>11.1</v>
      </c>
      <c r="P1348">
        <v>42.7</v>
      </c>
      <c r="Q1348">
        <v>27.9</v>
      </c>
      <c r="R1348">
        <v>18.3</v>
      </c>
      <c r="S1348" s="1">
        <v>94.254170605995895</v>
      </c>
      <c r="T1348" s="1">
        <v>1.9976211534356001</v>
      </c>
      <c r="U1348" s="1">
        <v>0.25313367287809901</v>
      </c>
      <c r="V1348" s="1">
        <v>0.466619903016255</v>
      </c>
      <c r="W1348" s="1">
        <v>6.7095672329134701E-2</v>
      </c>
      <c r="X1348" s="1">
        <v>0.387325017536368</v>
      </c>
      <c r="Y1348" s="1">
        <v>2.5740339748086201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 s="1">
        <v>13.561999999999999</v>
      </c>
      <c r="K1349">
        <v>138</v>
      </c>
      <c r="L1349">
        <v>39514</v>
      </c>
      <c r="M1349" s="1">
        <v>10.6</v>
      </c>
      <c r="N1349" s="1">
        <v>21.7</v>
      </c>
      <c r="O1349">
        <v>15.9</v>
      </c>
      <c r="P1349">
        <v>38.700000000000003</v>
      </c>
      <c r="Q1349">
        <v>29.2</v>
      </c>
      <c r="R1349">
        <v>16.2</v>
      </c>
      <c r="S1349" s="1">
        <v>94.833001779918305</v>
      </c>
      <c r="T1349" s="1">
        <v>0.53659302690817701</v>
      </c>
      <c r="U1349" s="1">
        <v>0.49994764946078901</v>
      </c>
      <c r="V1349" s="1">
        <v>0.54444560778976003</v>
      </c>
      <c r="W1349" s="1">
        <v>0</v>
      </c>
      <c r="X1349" s="1">
        <v>1.9526751125536499</v>
      </c>
      <c r="Y1349" s="1">
        <v>1.63333682336928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 s="1">
        <v>13.406000000000001</v>
      </c>
      <c r="K1350">
        <v>150.1</v>
      </c>
      <c r="L1350">
        <v>42737</v>
      </c>
      <c r="M1350" s="1">
        <v>10.8</v>
      </c>
      <c r="N1350" s="1">
        <v>20.86</v>
      </c>
      <c r="O1350">
        <v>12.2</v>
      </c>
      <c r="P1350">
        <v>47</v>
      </c>
      <c r="Q1350">
        <v>26.9</v>
      </c>
      <c r="R1350">
        <v>13.9</v>
      </c>
      <c r="S1350" s="1">
        <v>94.244037058939398</v>
      </c>
      <c r="T1350" s="1">
        <v>2.8976936723832001</v>
      </c>
      <c r="U1350" s="1">
        <v>0.581509954661935</v>
      </c>
      <c r="V1350" s="1">
        <v>0.20697811945594299</v>
      </c>
      <c r="W1350" s="1">
        <v>0.14784151389710201</v>
      </c>
      <c r="X1350" s="1">
        <v>0.21683422038241601</v>
      </c>
      <c r="Y1350" s="1">
        <v>1.7051054602799101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 s="1">
        <v>13.552</v>
      </c>
      <c r="K1351">
        <v>121.1</v>
      </c>
      <c r="L1351">
        <v>54581</v>
      </c>
      <c r="M1351" s="1">
        <v>12.7</v>
      </c>
      <c r="N1351" s="1">
        <v>21.71</v>
      </c>
      <c r="O1351">
        <v>12.8</v>
      </c>
      <c r="P1351">
        <v>42.4</v>
      </c>
      <c r="Q1351">
        <v>29.6</v>
      </c>
      <c r="R1351">
        <v>15.2</v>
      </c>
      <c r="S1351" s="1">
        <v>94.9029215635707</v>
      </c>
      <c r="T1351" s="1">
        <v>1.79972736985594</v>
      </c>
      <c r="U1351" s="1">
        <v>0.340787680064841</v>
      </c>
      <c r="V1351" s="1">
        <v>0.45131341413992498</v>
      </c>
      <c r="W1351" s="1">
        <v>0.11420992521091899</v>
      </c>
      <c r="X1351" s="1">
        <v>0.65578602217882997</v>
      </c>
      <c r="Y1351" s="1">
        <v>1.7352540249788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 s="1">
        <v>13.428000000000001</v>
      </c>
      <c r="K1352">
        <v>170.6</v>
      </c>
      <c r="L1352">
        <v>38553</v>
      </c>
      <c r="M1352" s="1">
        <v>12.3</v>
      </c>
      <c r="N1352" s="1">
        <v>22.15</v>
      </c>
      <c r="O1352">
        <v>11.8</v>
      </c>
      <c r="P1352">
        <v>48.8</v>
      </c>
      <c r="Q1352">
        <v>24.8</v>
      </c>
      <c r="R1352">
        <v>14.6</v>
      </c>
      <c r="S1352" s="1">
        <v>95.949346537868294</v>
      </c>
      <c r="T1352" s="1">
        <v>0.430229726438834</v>
      </c>
      <c r="U1352" s="1">
        <v>0.17858592418215699</v>
      </c>
      <c r="V1352" s="1">
        <v>0.21917363422355701</v>
      </c>
      <c r="W1352" s="1">
        <v>0</v>
      </c>
      <c r="X1352" s="1">
        <v>0.91728224693562699</v>
      </c>
      <c r="Y1352" s="1">
        <v>2.30538193035148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 s="1">
        <v>13.8019999999999</v>
      </c>
      <c r="K1353">
        <v>108.2</v>
      </c>
      <c r="L1353">
        <v>41748</v>
      </c>
      <c r="M1353" s="1">
        <v>9.8000000000000007</v>
      </c>
      <c r="N1353" s="1">
        <v>20.54</v>
      </c>
      <c r="O1353">
        <v>14</v>
      </c>
      <c r="P1353">
        <v>41.3</v>
      </c>
      <c r="Q1353">
        <v>24.9</v>
      </c>
      <c r="R1353">
        <v>19.8</v>
      </c>
      <c r="S1353" s="1">
        <v>94.268446569701794</v>
      </c>
      <c r="T1353" s="1">
        <v>2.8093245666467399</v>
      </c>
      <c r="U1353" s="1">
        <v>0.59772863120143405</v>
      </c>
      <c r="V1353" s="1">
        <v>0.52467290961014801</v>
      </c>
      <c r="W1353" s="1">
        <v>0.17267716012485801</v>
      </c>
      <c r="X1353" s="1">
        <v>0.36527860795643202</v>
      </c>
      <c r="Y1353" s="1">
        <v>1.2618715547585799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 s="1">
        <v>13.215999999999999</v>
      </c>
      <c r="K1354">
        <v>191.2</v>
      </c>
      <c r="L1354">
        <v>35786</v>
      </c>
      <c r="M1354" s="1">
        <v>9</v>
      </c>
      <c r="N1354" s="1">
        <v>23.71</v>
      </c>
      <c r="O1354">
        <v>21.8</v>
      </c>
      <c r="P1354">
        <v>35.5</v>
      </c>
      <c r="Q1354">
        <v>29.4</v>
      </c>
      <c r="R1354">
        <v>13.3</v>
      </c>
      <c r="S1354" s="1">
        <v>88.895246478873204</v>
      </c>
      <c r="T1354" s="1">
        <v>1.8529929577464701</v>
      </c>
      <c r="U1354" s="1">
        <v>2.6848591549295699</v>
      </c>
      <c r="V1354" s="1">
        <v>1.3512323943661899</v>
      </c>
      <c r="W1354" s="1">
        <v>1.3776408450704201</v>
      </c>
      <c r="X1354" s="1">
        <v>0.761443661971831</v>
      </c>
      <c r="Y1354" s="1">
        <v>3.0765845070422499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 s="1">
        <v>13.555999999999999</v>
      </c>
      <c r="K1355">
        <v>129.4</v>
      </c>
      <c r="L1355">
        <v>38388</v>
      </c>
      <c r="M1355" s="1">
        <v>10.3</v>
      </c>
      <c r="N1355" s="1">
        <v>21.29</v>
      </c>
      <c r="O1355">
        <v>12.6</v>
      </c>
      <c r="P1355">
        <v>44.4</v>
      </c>
      <c r="Q1355">
        <v>27.2</v>
      </c>
      <c r="R1355">
        <v>15.8</v>
      </c>
      <c r="S1355" s="1">
        <v>94.610039612961799</v>
      </c>
      <c r="T1355" s="1">
        <v>2.3053445028897901</v>
      </c>
      <c r="U1355" s="1">
        <v>0.28573283979479103</v>
      </c>
      <c r="V1355" s="1">
        <v>0.41561140333787899</v>
      </c>
      <c r="W1355" s="1">
        <v>0</v>
      </c>
      <c r="X1355" s="1">
        <v>0.29222676797194602</v>
      </c>
      <c r="Y1355" s="1">
        <v>2.0910448730437001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 s="1">
        <v>13.206</v>
      </c>
      <c r="K1356">
        <v>186.5</v>
      </c>
      <c r="L1356">
        <v>34986</v>
      </c>
      <c r="M1356" s="1">
        <v>10.9</v>
      </c>
      <c r="N1356" s="1">
        <v>23.37</v>
      </c>
      <c r="O1356">
        <v>20</v>
      </c>
      <c r="P1356">
        <v>36.6</v>
      </c>
      <c r="Q1356">
        <v>31.1</v>
      </c>
      <c r="R1356">
        <v>12.3</v>
      </c>
      <c r="S1356" s="1">
        <v>95.493025880835205</v>
      </c>
      <c r="T1356" s="1">
        <v>1.4351366604853599</v>
      </c>
      <c r="U1356" s="1">
        <v>0.48375393050068499</v>
      </c>
      <c r="V1356" s="1">
        <v>0.63694267515923497</v>
      </c>
      <c r="W1356" s="1">
        <v>0</v>
      </c>
      <c r="X1356" s="1">
        <v>0</v>
      </c>
      <c r="Y1356" s="1">
        <v>1.9511408530194301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 s="1">
        <v>13.305999999999999</v>
      </c>
      <c r="K1357">
        <v>182.3</v>
      </c>
      <c r="L1357">
        <v>41798</v>
      </c>
      <c r="M1357" s="1">
        <v>11.9</v>
      </c>
      <c r="N1357" s="1">
        <v>19.96</v>
      </c>
      <c r="O1357">
        <v>17.399999999999999</v>
      </c>
      <c r="P1357">
        <v>41.9</v>
      </c>
      <c r="Q1357">
        <v>26.7</v>
      </c>
      <c r="R1357">
        <v>14</v>
      </c>
      <c r="S1357" s="1">
        <v>97.974852564815805</v>
      </c>
      <c r="T1357" s="1">
        <v>0.48959608323133402</v>
      </c>
      <c r="U1357" s="1">
        <v>0.96806498275286501</v>
      </c>
      <c r="V1357" s="1">
        <v>0.178034939356848</v>
      </c>
      <c r="W1357" s="1">
        <v>0</v>
      </c>
      <c r="X1357" s="1">
        <v>0</v>
      </c>
      <c r="Y1357" s="1">
        <v>0.38945142984310599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 s="1">
        <v>13.946</v>
      </c>
      <c r="K1358">
        <v>158.1</v>
      </c>
      <c r="L1358">
        <v>42056</v>
      </c>
      <c r="M1358" s="1">
        <v>11.8</v>
      </c>
      <c r="N1358" s="1">
        <v>22.61</v>
      </c>
      <c r="O1358">
        <v>12.9</v>
      </c>
      <c r="P1358">
        <v>38.4</v>
      </c>
      <c r="Q1358">
        <v>28.2</v>
      </c>
      <c r="R1358">
        <v>20.5</v>
      </c>
      <c r="S1358" s="1">
        <v>90.979970891953698</v>
      </c>
      <c r="T1358" s="1">
        <v>5.0904428581329197</v>
      </c>
      <c r="U1358" s="1">
        <v>0.42969020722156698</v>
      </c>
      <c r="V1358" s="1">
        <v>0.90442858132926696</v>
      </c>
      <c r="W1358" s="1">
        <v>3.8117679672881002E-2</v>
      </c>
      <c r="X1358" s="1">
        <v>0.13860974426502101</v>
      </c>
      <c r="Y1358" s="1">
        <v>2.4187400374246302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 s="1">
        <v>13.478</v>
      </c>
      <c r="K1359">
        <v>146.19999999999999</v>
      </c>
      <c r="L1359">
        <v>38267</v>
      </c>
      <c r="M1359" s="1">
        <v>10.199999999999999</v>
      </c>
      <c r="N1359" s="1">
        <v>21.56</v>
      </c>
      <c r="O1359">
        <v>15.1</v>
      </c>
      <c r="P1359">
        <v>43</v>
      </c>
      <c r="Q1359">
        <v>26.2</v>
      </c>
      <c r="R1359">
        <v>15.7</v>
      </c>
      <c r="S1359" s="1">
        <v>96.253648394706303</v>
      </c>
      <c r="T1359" s="1">
        <v>0.53576426372396102</v>
      </c>
      <c r="U1359" s="1">
        <v>1.2874335292471299</v>
      </c>
      <c r="V1359" s="1">
        <v>0.42381352205029699</v>
      </c>
      <c r="W1359" s="1">
        <v>0</v>
      </c>
      <c r="X1359" s="1">
        <v>0.69169565391227805</v>
      </c>
      <c r="Y1359" s="1">
        <v>0.80764463636000094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 s="1">
        <v>12.814</v>
      </c>
      <c r="K1360">
        <v>197</v>
      </c>
      <c r="L1360">
        <v>31233</v>
      </c>
      <c r="M1360" s="1">
        <v>13.2</v>
      </c>
      <c r="N1360" s="1">
        <v>25.65</v>
      </c>
      <c r="O1360">
        <v>27.2</v>
      </c>
      <c r="P1360">
        <v>39.1</v>
      </c>
      <c r="Q1360">
        <v>22.3</v>
      </c>
      <c r="R1360">
        <v>11.4</v>
      </c>
      <c r="S1360" s="1">
        <v>73.405612244897895</v>
      </c>
      <c r="T1360" s="1">
        <v>23.724489795918299</v>
      </c>
      <c r="U1360" s="1">
        <v>0.75821995464852598</v>
      </c>
      <c r="V1360" s="1">
        <v>0</v>
      </c>
      <c r="W1360" s="1">
        <v>3.5430839002267497E-2</v>
      </c>
      <c r="X1360" s="1">
        <v>0.11337868480725601</v>
      </c>
      <c r="Y1360" s="1">
        <v>1.96286848072562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 s="1">
        <v>13.568</v>
      </c>
      <c r="K1361">
        <v>113.5</v>
      </c>
      <c r="L1361">
        <v>47346</v>
      </c>
      <c r="M1361" s="1">
        <v>8.6</v>
      </c>
      <c r="N1361" s="1">
        <v>20.73</v>
      </c>
      <c r="O1361">
        <v>16.399999999999999</v>
      </c>
      <c r="P1361">
        <v>43.7</v>
      </c>
      <c r="Q1361">
        <v>21.6</v>
      </c>
      <c r="R1361">
        <v>18.3</v>
      </c>
      <c r="S1361" s="1">
        <v>92.929292929292899</v>
      </c>
      <c r="T1361" s="1">
        <v>3.3648989898989901</v>
      </c>
      <c r="U1361" s="1">
        <v>0.29671717171717099</v>
      </c>
      <c r="V1361" s="1">
        <v>8.8383838383838301E-2</v>
      </c>
      <c r="W1361" s="1">
        <v>0</v>
      </c>
      <c r="X1361" s="1">
        <v>1.1489898989898899</v>
      </c>
      <c r="Y1361" s="1">
        <v>2.1717171717171699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 s="1">
        <v>13.468</v>
      </c>
      <c r="K1362">
        <v>102.3</v>
      </c>
      <c r="L1362">
        <v>41056</v>
      </c>
      <c r="M1362" s="1">
        <v>11</v>
      </c>
      <c r="N1362" s="1">
        <v>21.67</v>
      </c>
      <c r="O1362">
        <v>10.3</v>
      </c>
      <c r="P1362">
        <v>48</v>
      </c>
      <c r="Q1362">
        <v>27.7</v>
      </c>
      <c r="R1362">
        <v>14</v>
      </c>
      <c r="S1362" s="1">
        <v>94.885443184447993</v>
      </c>
      <c r="T1362" s="1">
        <v>2.9275630641055299</v>
      </c>
      <c r="U1362" s="1">
        <v>0.83314047674149405</v>
      </c>
      <c r="V1362" s="1">
        <v>0.23142791020597001</v>
      </c>
      <c r="W1362" s="1">
        <v>0.26614209673686601</v>
      </c>
      <c r="X1362" s="1">
        <v>0</v>
      </c>
      <c r="Y1362" s="1">
        <v>0.85628326776209196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 s="1">
        <v>13.303999999999901</v>
      </c>
      <c r="K1363">
        <v>158.30000000000001</v>
      </c>
      <c r="L1363">
        <v>41104</v>
      </c>
      <c r="M1363" s="1">
        <v>10.9</v>
      </c>
      <c r="N1363" s="1">
        <v>23.09</v>
      </c>
      <c r="O1363">
        <v>16.2</v>
      </c>
      <c r="P1363">
        <v>42.9</v>
      </c>
      <c r="Q1363">
        <v>27.4</v>
      </c>
      <c r="R1363">
        <v>13.5</v>
      </c>
      <c r="S1363" s="1">
        <v>95.9390862944162</v>
      </c>
      <c r="T1363" s="1">
        <v>1.5059221658206401</v>
      </c>
      <c r="U1363" s="1">
        <v>4.23011844331641E-2</v>
      </c>
      <c r="V1363" s="1">
        <v>0.26226734348561698</v>
      </c>
      <c r="W1363" s="1">
        <v>5.9221658206429703E-2</v>
      </c>
      <c r="X1363" s="1">
        <v>0.18612521150592201</v>
      </c>
      <c r="Y1363" s="1">
        <v>2.0050761421319701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 s="1">
        <v>12.996</v>
      </c>
      <c r="K1364">
        <v>224.9</v>
      </c>
      <c r="L1364">
        <v>36175</v>
      </c>
      <c r="M1364" s="1">
        <v>9.4</v>
      </c>
      <c r="N1364" s="1">
        <v>22.6</v>
      </c>
      <c r="O1364">
        <v>22.2</v>
      </c>
      <c r="P1364">
        <v>40.9</v>
      </c>
      <c r="Q1364">
        <v>25.2</v>
      </c>
      <c r="R1364">
        <v>11.7</v>
      </c>
      <c r="S1364" s="1">
        <v>96.254087801010797</v>
      </c>
      <c r="T1364" s="1">
        <v>0.93152313943117604</v>
      </c>
      <c r="U1364" s="1">
        <v>0.28738479833515002</v>
      </c>
      <c r="V1364" s="1">
        <v>7.4323654741849099E-2</v>
      </c>
      <c r="W1364" s="1">
        <v>0</v>
      </c>
      <c r="X1364" s="1">
        <v>0.33197899118025898</v>
      </c>
      <c r="Y1364" s="1">
        <v>2.1207016153007601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 s="1">
        <v>12.878</v>
      </c>
      <c r="K1365">
        <v>203.7</v>
      </c>
      <c r="L1365">
        <v>34705</v>
      </c>
      <c r="M1365" s="1">
        <v>12.5</v>
      </c>
      <c r="N1365" s="1">
        <v>23.67</v>
      </c>
      <c r="O1365">
        <v>24.1</v>
      </c>
      <c r="P1365">
        <v>41.2</v>
      </c>
      <c r="Q1365">
        <v>23.6</v>
      </c>
      <c r="R1365">
        <v>11.1</v>
      </c>
      <c r="S1365" s="1">
        <v>81.342915135224004</v>
      </c>
      <c r="T1365" s="1">
        <v>15.919688408579701</v>
      </c>
      <c r="U1365" s="1">
        <v>0.197487519885896</v>
      </c>
      <c r="V1365" s="1">
        <v>8.2286466619123297E-2</v>
      </c>
      <c r="W1365" s="1">
        <v>0</v>
      </c>
      <c r="X1365" s="1">
        <v>0.22491634209226999</v>
      </c>
      <c r="Y1365" s="1">
        <v>2.2327061275988802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 s="1">
        <v>13.842000000000001</v>
      </c>
      <c r="K1366">
        <v>162.19999999999999</v>
      </c>
      <c r="L1366">
        <v>44161</v>
      </c>
      <c r="M1366" s="1">
        <v>10</v>
      </c>
      <c r="N1366" s="1">
        <v>21.27</v>
      </c>
      <c r="O1366">
        <v>14.4</v>
      </c>
      <c r="P1366">
        <v>34.299999999999997</v>
      </c>
      <c r="Q1366">
        <v>32.9</v>
      </c>
      <c r="R1366">
        <v>18.399999999999999</v>
      </c>
      <c r="S1366" s="1">
        <v>90.871793125755403</v>
      </c>
      <c r="T1366" s="1">
        <v>0.90056349057727902</v>
      </c>
      <c r="U1366" s="1">
        <v>2.2420455899627099</v>
      </c>
      <c r="V1366" s="1">
        <v>1.2018862464036999</v>
      </c>
      <c r="W1366" s="1">
        <v>0.92439692889123404</v>
      </c>
      <c r="X1366" s="1">
        <v>0.51582370065201399</v>
      </c>
      <c r="Y1366" s="1">
        <v>3.34349091775761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 s="1">
        <v>14.38</v>
      </c>
      <c r="K1367">
        <v>115.8</v>
      </c>
      <c r="L1367">
        <v>42849</v>
      </c>
      <c r="M1367" s="1">
        <v>9.1</v>
      </c>
      <c r="N1367" s="1">
        <v>18.2</v>
      </c>
      <c r="O1367">
        <v>7.4</v>
      </c>
      <c r="P1367">
        <v>41.2</v>
      </c>
      <c r="Q1367">
        <v>26.4</v>
      </c>
      <c r="R1367">
        <v>25</v>
      </c>
      <c r="S1367" s="1">
        <v>94.093633284113594</v>
      </c>
      <c r="T1367" s="1">
        <v>2.7403804395031699</v>
      </c>
      <c r="U1367" s="1">
        <v>0.33874750282289501</v>
      </c>
      <c r="V1367" s="1">
        <v>1.29853209415443</v>
      </c>
      <c r="W1367" s="1">
        <v>0.36480500304004099</v>
      </c>
      <c r="X1367" s="1">
        <v>0.104230000868583</v>
      </c>
      <c r="Y1367" s="1">
        <v>1.0596716754972599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 s="1">
        <v>13.263999999999999</v>
      </c>
      <c r="K1368">
        <v>193.4</v>
      </c>
      <c r="L1368">
        <v>30145</v>
      </c>
      <c r="M1368" s="1">
        <v>9.3000000000000007</v>
      </c>
      <c r="N1368" s="1">
        <v>23.08</v>
      </c>
      <c r="O1368">
        <v>16.399999999999999</v>
      </c>
      <c r="P1368">
        <v>41.8</v>
      </c>
      <c r="Q1368">
        <v>29.2</v>
      </c>
      <c r="R1368">
        <v>12.6</v>
      </c>
      <c r="S1368" s="1">
        <v>95.724226332173501</v>
      </c>
      <c r="T1368" s="1">
        <v>0.173960813037905</v>
      </c>
      <c r="U1368" s="1">
        <v>1.2726606848562501</v>
      </c>
      <c r="V1368" s="1">
        <v>0.457791613257645</v>
      </c>
      <c r="W1368" s="1">
        <v>0</v>
      </c>
      <c r="X1368" s="1">
        <v>0.37538912287126902</v>
      </c>
      <c r="Y1368" s="1">
        <v>1.9959714338033301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 s="1">
        <v>13.112</v>
      </c>
      <c r="K1369">
        <v>193.4</v>
      </c>
      <c r="L1369">
        <v>31427</v>
      </c>
      <c r="M1369" s="1">
        <v>11.9</v>
      </c>
      <c r="N1369" s="1">
        <v>23.58</v>
      </c>
      <c r="O1369">
        <v>16.2</v>
      </c>
      <c r="P1369">
        <v>46.5</v>
      </c>
      <c r="Q1369">
        <v>25.8</v>
      </c>
      <c r="R1369">
        <v>11.5</v>
      </c>
      <c r="S1369" s="1">
        <v>96.359788359788297</v>
      </c>
      <c r="T1369" s="1">
        <v>5.29100529100529E-2</v>
      </c>
      <c r="U1369" s="1">
        <v>6.3492063492063405E-2</v>
      </c>
      <c r="V1369" s="1">
        <v>0</v>
      </c>
      <c r="W1369" s="1">
        <v>0</v>
      </c>
      <c r="X1369" s="1">
        <v>0.48677248677248602</v>
      </c>
      <c r="Y1369" s="1">
        <v>3.0370370370370301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 s="1">
        <v>12.933999999999999</v>
      </c>
      <c r="K1370">
        <v>351.7</v>
      </c>
      <c r="L1370">
        <v>30799</v>
      </c>
      <c r="M1370" s="1">
        <v>16.100000000000001</v>
      </c>
      <c r="N1370" s="1">
        <v>24.4</v>
      </c>
      <c r="O1370">
        <v>25.2</v>
      </c>
      <c r="P1370">
        <v>38</v>
      </c>
      <c r="Q1370">
        <v>25.1</v>
      </c>
      <c r="R1370">
        <v>11.7</v>
      </c>
      <c r="S1370" s="1">
        <v>70.072163191090397</v>
      </c>
      <c r="T1370" s="1">
        <v>26.978805613955299</v>
      </c>
      <c r="U1370" s="1">
        <v>0.34661060287516299</v>
      </c>
      <c r="V1370" s="1">
        <v>0</v>
      </c>
      <c r="W1370" s="1">
        <v>1.1364282061480701E-2</v>
      </c>
      <c r="X1370" s="1">
        <v>0.88641400079549904</v>
      </c>
      <c r="Y1370" s="1">
        <v>1.7046423092221099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 s="1">
        <v>13.544</v>
      </c>
      <c r="K1371">
        <v>95.9</v>
      </c>
      <c r="L1371">
        <v>50144</v>
      </c>
      <c r="M1371" s="1">
        <v>9.6</v>
      </c>
      <c r="N1371" s="1">
        <v>22.09</v>
      </c>
      <c r="O1371">
        <v>12.5</v>
      </c>
      <c r="P1371">
        <v>46.1</v>
      </c>
      <c r="Q1371">
        <v>25.3</v>
      </c>
      <c r="R1371">
        <v>16.100000000000001</v>
      </c>
      <c r="S1371" s="1">
        <v>97.545948203842897</v>
      </c>
      <c r="T1371" s="1">
        <v>0.48558897243107702</v>
      </c>
      <c r="U1371" s="1">
        <v>0.41248955722639902</v>
      </c>
      <c r="V1371" s="1">
        <v>0.64223057644110204</v>
      </c>
      <c r="W1371" s="1">
        <v>0</v>
      </c>
      <c r="X1371" s="1">
        <v>8.3542188805346695E-2</v>
      </c>
      <c r="Y1371" s="1">
        <v>0.83020050125313205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 s="1">
        <v>13.708</v>
      </c>
      <c r="K1372">
        <v>121.6</v>
      </c>
      <c r="L1372">
        <v>40209</v>
      </c>
      <c r="M1372" s="1">
        <v>11</v>
      </c>
      <c r="N1372" s="1">
        <v>21.3</v>
      </c>
      <c r="O1372">
        <v>16.899999999999999</v>
      </c>
      <c r="P1372">
        <v>32.4</v>
      </c>
      <c r="Q1372">
        <v>33.5</v>
      </c>
      <c r="R1372">
        <v>17.2</v>
      </c>
      <c r="S1372" s="1">
        <v>90.851563055483098</v>
      </c>
      <c r="T1372" s="1">
        <v>2.9578366079681402</v>
      </c>
      <c r="U1372" s="1">
        <v>0.142203683075391</v>
      </c>
      <c r="V1372" s="1">
        <v>0.43609129476453401</v>
      </c>
      <c r="W1372" s="1">
        <v>8.76922712298248E-2</v>
      </c>
      <c r="X1372" s="1">
        <v>2.4269428578200101</v>
      </c>
      <c r="Y1372" s="1">
        <v>3.0976702296589398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 s="1">
        <v>14.49</v>
      </c>
      <c r="K1373">
        <v>170.6</v>
      </c>
      <c r="L1373">
        <v>40011</v>
      </c>
      <c r="M1373" s="1">
        <v>9.6999999999999993</v>
      </c>
      <c r="N1373" s="1">
        <v>18.239999999999998</v>
      </c>
      <c r="O1373">
        <v>13</v>
      </c>
      <c r="P1373">
        <v>33.200000000000003</v>
      </c>
      <c r="Q1373">
        <v>25.9</v>
      </c>
      <c r="R1373">
        <v>27.9</v>
      </c>
      <c r="S1373" s="1">
        <v>90.812571097182797</v>
      </c>
      <c r="T1373" s="1">
        <v>2.7256708228313902</v>
      </c>
      <c r="U1373" s="1">
        <v>0.932348939397319</v>
      </c>
      <c r="V1373" s="1">
        <v>3.46173577498717</v>
      </c>
      <c r="W1373" s="1">
        <v>0</v>
      </c>
      <c r="X1373" s="1">
        <v>0.131599491446033</v>
      </c>
      <c r="Y1373" s="1">
        <v>1.9360738741551899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 s="1">
        <v>13.103999999999999</v>
      </c>
      <c r="K1374">
        <v>161.30000000000001</v>
      </c>
      <c r="L1374">
        <v>41890</v>
      </c>
      <c r="M1374" s="1">
        <v>11.8</v>
      </c>
      <c r="N1374" s="1">
        <v>23.32</v>
      </c>
      <c r="O1374">
        <v>19.600000000000001</v>
      </c>
      <c r="P1374">
        <v>44.8</v>
      </c>
      <c r="Q1374">
        <v>22.2</v>
      </c>
      <c r="R1374">
        <v>13.3</v>
      </c>
      <c r="S1374" s="1">
        <v>89.569688768606198</v>
      </c>
      <c r="T1374" s="1">
        <v>6.3815967523680603</v>
      </c>
      <c r="U1374" s="1">
        <v>0.40595399188092002</v>
      </c>
      <c r="V1374" s="1">
        <v>0.23274695534506001</v>
      </c>
      <c r="W1374" s="1">
        <v>6.4952638700947196E-2</v>
      </c>
      <c r="X1374" s="1">
        <v>0.89851150202976904</v>
      </c>
      <c r="Y1374" s="1">
        <v>2.4465493910690101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 s="1">
        <v>15.81</v>
      </c>
      <c r="K1375">
        <v>59.1</v>
      </c>
      <c r="L1375">
        <v>71413</v>
      </c>
      <c r="M1375" s="1">
        <v>10.9</v>
      </c>
      <c r="N1375" s="1">
        <v>14.63</v>
      </c>
      <c r="O1375">
        <v>4.7</v>
      </c>
      <c r="P1375">
        <v>22.2</v>
      </c>
      <c r="Q1375">
        <v>32.4</v>
      </c>
      <c r="R1375">
        <v>40.700000000000003</v>
      </c>
      <c r="S1375" s="1">
        <v>86.777929872591301</v>
      </c>
      <c r="T1375" s="1">
        <v>6.9211329893650602</v>
      </c>
      <c r="U1375" s="1">
        <v>0.36643150468569002</v>
      </c>
      <c r="V1375" s="1">
        <v>2.5787090660208398</v>
      </c>
      <c r="W1375" s="1">
        <v>2.10592818784879E-2</v>
      </c>
      <c r="X1375" s="1">
        <v>0.84237127513951704</v>
      </c>
      <c r="Y1375" s="1">
        <v>2.4923660103190399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 s="1">
        <v>13.9039999999999</v>
      </c>
      <c r="K1376">
        <v>115.8</v>
      </c>
      <c r="L1376">
        <v>39945</v>
      </c>
      <c r="M1376" s="1">
        <v>11.4</v>
      </c>
      <c r="N1376" s="1">
        <v>20.13</v>
      </c>
      <c r="O1376">
        <v>13.5</v>
      </c>
      <c r="P1376">
        <v>37.299999999999997</v>
      </c>
      <c r="Q1376">
        <v>29.7</v>
      </c>
      <c r="R1376">
        <v>19.600000000000001</v>
      </c>
      <c r="S1376" s="1">
        <v>95.757400443544498</v>
      </c>
      <c r="T1376" s="1">
        <v>0.84851991129110005</v>
      </c>
      <c r="U1376" s="1">
        <v>0.86780445472953405</v>
      </c>
      <c r="V1376" s="1">
        <v>0.29248224214958302</v>
      </c>
      <c r="W1376" s="1">
        <v>0</v>
      </c>
      <c r="X1376" s="1">
        <v>0.26998360813807698</v>
      </c>
      <c r="Y1376" s="1">
        <v>1.9638093401472001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 s="1">
        <v>14.41</v>
      </c>
      <c r="K1377">
        <v>103</v>
      </c>
      <c r="L1377">
        <v>48186</v>
      </c>
      <c r="M1377" s="1">
        <v>8.6</v>
      </c>
      <c r="N1377" s="1">
        <v>17.899999999999999</v>
      </c>
      <c r="O1377">
        <v>10.1</v>
      </c>
      <c r="P1377">
        <v>31</v>
      </c>
      <c r="Q1377">
        <v>35</v>
      </c>
      <c r="R1377">
        <v>23.9</v>
      </c>
      <c r="S1377" s="1">
        <v>74.993433642264804</v>
      </c>
      <c r="T1377" s="1">
        <v>14.014483509061501</v>
      </c>
      <c r="U1377" s="1">
        <v>0.96806874038497603</v>
      </c>
      <c r="V1377" s="1">
        <v>1.78980150838617</v>
      </c>
      <c r="W1377" s="1">
        <v>0.33957450001876099</v>
      </c>
      <c r="X1377" s="1">
        <v>3.2193913924430602</v>
      </c>
      <c r="Y1377" s="1">
        <v>4.6752467074406203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 s="1">
        <v>13.29</v>
      </c>
      <c r="K1378">
        <v>86.5</v>
      </c>
      <c r="L1378">
        <v>50228</v>
      </c>
      <c r="M1378" s="1">
        <v>10.4</v>
      </c>
      <c r="N1378" s="1">
        <v>19.62</v>
      </c>
      <c r="O1378">
        <v>12.1</v>
      </c>
      <c r="P1378">
        <v>49.4</v>
      </c>
      <c r="Q1378">
        <v>25.8</v>
      </c>
      <c r="R1378">
        <v>12.7</v>
      </c>
      <c r="S1378" s="1">
        <v>96.841075794621005</v>
      </c>
      <c r="T1378" s="1">
        <v>1.20293398533007</v>
      </c>
      <c r="U1378" s="1">
        <v>0.56723716381417999</v>
      </c>
      <c r="V1378" s="1">
        <v>3.9119804400977898E-2</v>
      </c>
      <c r="W1378" s="1">
        <v>2.93398533007335E-2</v>
      </c>
      <c r="X1378" s="1">
        <v>9.7799511002444901E-3</v>
      </c>
      <c r="Y1378" s="1">
        <v>1.31051344743276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 s="1">
        <v>13.592000000000001</v>
      </c>
      <c r="K1379">
        <v>108.1</v>
      </c>
      <c r="L1379">
        <v>40516</v>
      </c>
      <c r="M1379" s="1">
        <v>11.5</v>
      </c>
      <c r="N1379" s="1">
        <v>24.2</v>
      </c>
      <c r="O1379">
        <v>13.6</v>
      </c>
      <c r="P1379">
        <v>37.1</v>
      </c>
      <c r="Q1379">
        <v>35</v>
      </c>
      <c r="R1379">
        <v>14.4</v>
      </c>
      <c r="S1379" s="1">
        <v>90.411068139228902</v>
      </c>
      <c r="T1379" s="1">
        <v>5.11542601969618</v>
      </c>
      <c r="U1379" s="1">
        <v>0.42263067660779002</v>
      </c>
      <c r="V1379" s="1">
        <v>0.51034647741318095</v>
      </c>
      <c r="W1379" s="1">
        <v>7.9741637095809503E-2</v>
      </c>
      <c r="X1379" s="1">
        <v>0.37478569435030501</v>
      </c>
      <c r="Y1379" s="1">
        <v>3.0860013556078298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 s="1">
        <v>13.43</v>
      </c>
      <c r="K1380">
        <v>141.69999999999999</v>
      </c>
      <c r="L1380">
        <v>53009</v>
      </c>
      <c r="M1380" s="1">
        <v>10.6</v>
      </c>
      <c r="N1380" s="1">
        <v>21.42</v>
      </c>
      <c r="O1380">
        <v>12</v>
      </c>
      <c r="P1380">
        <v>46.2</v>
      </c>
      <c r="Q1380">
        <v>27.9</v>
      </c>
      <c r="R1380">
        <v>13.9</v>
      </c>
      <c r="S1380" s="1">
        <v>95.632825792940906</v>
      </c>
      <c r="T1380" s="1">
        <v>1.50953274289952</v>
      </c>
      <c r="U1380" s="1">
        <v>0.47990925352296998</v>
      </c>
      <c r="V1380" s="1">
        <v>0.20505213559617799</v>
      </c>
      <c r="W1380" s="1">
        <v>1.3088434186989999E-2</v>
      </c>
      <c r="X1380" s="1">
        <v>0.45373238514899</v>
      </c>
      <c r="Y1380" s="1">
        <v>1.7058592557043699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 s="1">
        <v>12.744</v>
      </c>
      <c r="K1381">
        <v>178.3</v>
      </c>
      <c r="L1381">
        <v>32313</v>
      </c>
      <c r="M1381" s="1">
        <v>11.5</v>
      </c>
      <c r="N1381" s="1">
        <v>25.29</v>
      </c>
      <c r="O1381">
        <v>24</v>
      </c>
      <c r="P1381">
        <v>42.1</v>
      </c>
      <c r="Q1381">
        <v>24.8</v>
      </c>
      <c r="R1381">
        <v>9.1</v>
      </c>
      <c r="S1381" s="1">
        <v>95.712098009188296</v>
      </c>
      <c r="T1381" s="1">
        <v>1.71516079632465</v>
      </c>
      <c r="U1381" s="1">
        <v>0.82695252679938702</v>
      </c>
      <c r="V1381" s="1">
        <v>9.18836140888208E-2</v>
      </c>
      <c r="W1381" s="1">
        <v>0.12251148545176101</v>
      </c>
      <c r="X1381" s="1">
        <v>0.22970903522205199</v>
      </c>
      <c r="Y1381" s="1">
        <v>1.30168453292496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 s="1">
        <v>13.004</v>
      </c>
      <c r="K1382">
        <v>218.7</v>
      </c>
      <c r="L1382">
        <v>31134</v>
      </c>
      <c r="M1382" s="1">
        <v>13.1</v>
      </c>
      <c r="N1382" s="1">
        <v>24.35</v>
      </c>
      <c r="O1382">
        <v>21.8</v>
      </c>
      <c r="P1382">
        <v>40.1</v>
      </c>
      <c r="Q1382">
        <v>26.8</v>
      </c>
      <c r="R1382">
        <v>11.3</v>
      </c>
      <c r="S1382" s="1">
        <v>96.570034443168694</v>
      </c>
      <c r="T1382" s="1">
        <v>0.172215843857634</v>
      </c>
      <c r="U1382" s="1">
        <v>0.215269804822043</v>
      </c>
      <c r="V1382" s="1">
        <v>8.6107921928817402E-2</v>
      </c>
      <c r="W1382" s="1">
        <v>0</v>
      </c>
      <c r="X1382" s="1">
        <v>0.193742824339839</v>
      </c>
      <c r="Y1382" s="1">
        <v>2.7626291618828902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 s="1">
        <v>15.426</v>
      </c>
      <c r="K1383">
        <v>58.5</v>
      </c>
      <c r="L1383">
        <v>73970</v>
      </c>
      <c r="M1383" s="1">
        <v>7.1</v>
      </c>
      <c r="N1383" s="1">
        <v>15.05</v>
      </c>
      <c r="O1383">
        <v>5.7</v>
      </c>
      <c r="P1383">
        <v>25.6</v>
      </c>
      <c r="Q1383">
        <v>32.6</v>
      </c>
      <c r="R1383">
        <v>36.1</v>
      </c>
      <c r="S1383" s="1">
        <v>90.419527399856705</v>
      </c>
      <c r="T1383" s="1">
        <v>4.4124615643822898</v>
      </c>
      <c r="U1383" s="1">
        <v>0.19375763447201</v>
      </c>
      <c r="V1383" s="1">
        <v>2.3358851775409599</v>
      </c>
      <c r="W1383" s="1">
        <v>3.5013268185838803E-2</v>
      </c>
      <c r="X1383" s="1">
        <v>0.47860241775830797</v>
      </c>
      <c r="Y1383" s="1">
        <v>2.1247525378037899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 s="1">
        <v>13.042</v>
      </c>
      <c r="K1384">
        <v>288.5</v>
      </c>
      <c r="L1384">
        <v>33382</v>
      </c>
      <c r="M1384" s="1">
        <v>10.4</v>
      </c>
      <c r="N1384" s="1">
        <v>22.25</v>
      </c>
      <c r="O1384">
        <v>18.899999999999999</v>
      </c>
      <c r="P1384">
        <v>43.6</v>
      </c>
      <c r="Q1384">
        <v>26</v>
      </c>
      <c r="R1384">
        <v>11.4</v>
      </c>
      <c r="S1384" s="1">
        <v>95.880982634476894</v>
      </c>
      <c r="T1384" s="1">
        <v>0.772977551884794</v>
      </c>
      <c r="U1384" s="1">
        <v>0.402371876323591</v>
      </c>
      <c r="V1384" s="1">
        <v>0.27530707327403597</v>
      </c>
      <c r="W1384" s="1">
        <v>0</v>
      </c>
      <c r="X1384" s="1">
        <v>0.36001694197373901</v>
      </c>
      <c r="Y1384" s="1">
        <v>2.30834392206692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 s="1">
        <v>13.462</v>
      </c>
      <c r="K1385">
        <v>119.2</v>
      </c>
      <c r="L1385">
        <v>50925</v>
      </c>
      <c r="M1385" s="1">
        <v>11.5</v>
      </c>
      <c r="N1385" s="1">
        <v>22.25</v>
      </c>
      <c r="O1385">
        <v>12.5</v>
      </c>
      <c r="P1385">
        <v>42.9</v>
      </c>
      <c r="Q1385">
        <v>30.6</v>
      </c>
      <c r="R1385">
        <v>13.9</v>
      </c>
      <c r="S1385" s="1">
        <v>96.142052740145999</v>
      </c>
      <c r="T1385" s="1">
        <v>1.0759881808552101</v>
      </c>
      <c r="U1385" s="1">
        <v>0</v>
      </c>
      <c r="V1385" s="1">
        <v>8.9201092713385693E-2</v>
      </c>
      <c r="W1385" s="1">
        <v>2.0014495177565901</v>
      </c>
      <c r="X1385" s="1">
        <v>5.5750682945865999E-2</v>
      </c>
      <c r="Y1385" s="1">
        <v>0.63555778558287301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 s="1">
        <v>13.407999999999999</v>
      </c>
      <c r="K1386">
        <v>133.30000000000001</v>
      </c>
      <c r="L1386">
        <v>39606</v>
      </c>
      <c r="M1386" s="1">
        <v>10.1</v>
      </c>
      <c r="N1386" s="1">
        <v>23.55</v>
      </c>
      <c r="O1386">
        <v>17.8</v>
      </c>
      <c r="P1386">
        <v>36.1</v>
      </c>
      <c r="Q1386">
        <v>32.4</v>
      </c>
      <c r="R1386">
        <v>13.8</v>
      </c>
      <c r="S1386" s="1">
        <v>93.259852030801696</v>
      </c>
      <c r="T1386" s="1">
        <v>4.7365242337309299</v>
      </c>
      <c r="U1386" s="1">
        <v>0.24309225426543801</v>
      </c>
      <c r="V1386" s="1">
        <v>0.15853842669485099</v>
      </c>
      <c r="W1386" s="1">
        <v>0</v>
      </c>
      <c r="X1386" s="1">
        <v>0.146459308470481</v>
      </c>
      <c r="Y1386" s="1">
        <v>1.4555337460365301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 s="1">
        <v>15.83</v>
      </c>
      <c r="K1387">
        <v>97.1</v>
      </c>
      <c r="L1387">
        <v>60022</v>
      </c>
      <c r="M1387" s="1">
        <v>10.8</v>
      </c>
      <c r="N1387" s="1">
        <v>15.13</v>
      </c>
      <c r="O1387">
        <v>7.1</v>
      </c>
      <c r="P1387">
        <v>21.5</v>
      </c>
      <c r="Q1387">
        <v>29</v>
      </c>
      <c r="R1387">
        <v>42.4</v>
      </c>
      <c r="S1387" s="1">
        <v>69.234728552010793</v>
      </c>
      <c r="T1387" s="1">
        <v>23.578795874310298</v>
      </c>
      <c r="U1387" s="1">
        <v>0.162109218837451</v>
      </c>
      <c r="V1387" s="1">
        <v>3.8437475013992102</v>
      </c>
      <c r="W1387" s="1">
        <v>2.2187574958023499E-2</v>
      </c>
      <c r="X1387" s="1">
        <v>0.690413368513632</v>
      </c>
      <c r="Y1387" s="1">
        <v>2.4680179099704098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 s="1">
        <v>13.718</v>
      </c>
      <c r="K1388">
        <v>93.9</v>
      </c>
      <c r="L1388">
        <v>40637</v>
      </c>
      <c r="M1388" s="1">
        <v>11</v>
      </c>
      <c r="N1388" s="1">
        <v>21.45</v>
      </c>
      <c r="O1388">
        <v>15.4</v>
      </c>
      <c r="P1388">
        <v>39</v>
      </c>
      <c r="Q1388">
        <v>26.7</v>
      </c>
      <c r="R1388">
        <v>18.8</v>
      </c>
      <c r="S1388" s="1">
        <v>85.849056603773505</v>
      </c>
      <c r="T1388" s="1">
        <v>5.2812957697940899</v>
      </c>
      <c r="U1388" s="1">
        <v>0.14646334108727399</v>
      </c>
      <c r="V1388" s="1">
        <v>0.262772464891875</v>
      </c>
      <c r="W1388" s="1">
        <v>0.99939691565434596</v>
      </c>
      <c r="X1388" s="1">
        <v>3.5538898940294601</v>
      </c>
      <c r="Y1388" s="1">
        <v>3.9071250107693598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 s="1">
        <v>13.324</v>
      </c>
      <c r="K1389">
        <v>161.1</v>
      </c>
      <c r="L1389">
        <v>40220</v>
      </c>
      <c r="M1389" s="1">
        <v>13.3</v>
      </c>
      <c r="N1389" s="1">
        <v>23.24</v>
      </c>
      <c r="O1389">
        <v>17</v>
      </c>
      <c r="P1389">
        <v>42.2</v>
      </c>
      <c r="Q1389">
        <v>27</v>
      </c>
      <c r="R1389">
        <v>13.9</v>
      </c>
      <c r="S1389" s="1">
        <v>85.690106170180002</v>
      </c>
      <c r="T1389" s="1">
        <v>12.119813304610901</v>
      </c>
      <c r="U1389" s="1">
        <v>0.366723085602913</v>
      </c>
      <c r="V1389" s="1">
        <v>8.4628404369903001E-2</v>
      </c>
      <c r="W1389" s="1">
        <v>0</v>
      </c>
      <c r="X1389" s="1">
        <v>0.49238344360670799</v>
      </c>
      <c r="Y1389" s="1">
        <v>1.2463455916294801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 s="1">
        <v>13.342000000000001</v>
      </c>
      <c r="K1390">
        <v>200.6</v>
      </c>
      <c r="L1390">
        <v>27868</v>
      </c>
      <c r="M1390" s="1">
        <v>10.8</v>
      </c>
      <c r="N1390" s="1">
        <v>21.42</v>
      </c>
      <c r="O1390">
        <v>18.3</v>
      </c>
      <c r="P1390">
        <v>41.3</v>
      </c>
      <c r="Q1390">
        <v>25.4</v>
      </c>
      <c r="R1390">
        <v>15</v>
      </c>
      <c r="S1390" s="1">
        <v>95.639534883720899</v>
      </c>
      <c r="T1390" s="1">
        <v>0.193798449612403</v>
      </c>
      <c r="U1390" s="1">
        <v>1.6109496124031</v>
      </c>
      <c r="V1390" s="1">
        <v>0</v>
      </c>
      <c r="W1390" s="1">
        <v>0</v>
      </c>
      <c r="X1390" s="1">
        <v>0.37548449612403101</v>
      </c>
      <c r="Y1390" s="1">
        <v>2.1802325581395299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 s="1">
        <v>13.523999999999999</v>
      </c>
      <c r="K1391">
        <v>132.80000000000001</v>
      </c>
      <c r="L1391">
        <v>40719</v>
      </c>
      <c r="M1391" s="1">
        <v>9.1</v>
      </c>
      <c r="N1391" s="1">
        <v>20.97</v>
      </c>
      <c r="O1391">
        <v>9.4</v>
      </c>
      <c r="P1391">
        <v>47</v>
      </c>
      <c r="Q1391">
        <v>29.6</v>
      </c>
      <c r="R1391">
        <v>14</v>
      </c>
      <c r="S1391" s="1">
        <v>97.397527651268703</v>
      </c>
      <c r="T1391" s="1">
        <v>1.8217306441119001</v>
      </c>
      <c r="U1391" s="1">
        <v>1.6265452179570501E-2</v>
      </c>
      <c r="V1391" s="1">
        <v>6.5061808718282294E-2</v>
      </c>
      <c r="W1391" s="1">
        <v>4.8796356538711699E-2</v>
      </c>
      <c r="X1391" s="1">
        <v>0.11385816525699401</v>
      </c>
      <c r="Y1391" s="1">
        <v>0.536759921925829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 s="1">
        <v>13.255999999999901</v>
      </c>
      <c r="K1392">
        <v>214.5</v>
      </c>
      <c r="L1392">
        <v>38136</v>
      </c>
      <c r="M1392" s="1">
        <v>12.3</v>
      </c>
      <c r="N1392" s="1">
        <v>23.8</v>
      </c>
      <c r="O1392">
        <v>19.600000000000001</v>
      </c>
      <c r="P1392">
        <v>39.5</v>
      </c>
      <c r="Q1392">
        <v>27.4</v>
      </c>
      <c r="R1392">
        <v>13.6</v>
      </c>
      <c r="S1392" s="1">
        <v>97.193500738552402</v>
      </c>
      <c r="T1392" s="1">
        <v>1.54088894856989</v>
      </c>
      <c r="U1392" s="1">
        <v>0.127568148247616</v>
      </c>
      <c r="V1392" s="1">
        <v>4.6998791459648102E-2</v>
      </c>
      <c r="W1392" s="1">
        <v>0</v>
      </c>
      <c r="X1392" s="1">
        <v>0.114139922116288</v>
      </c>
      <c r="Y1392" s="1">
        <v>0.97690345105411502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 s="1">
        <v>13.718</v>
      </c>
      <c r="K1393">
        <v>144</v>
      </c>
      <c r="L1393">
        <v>40933</v>
      </c>
      <c r="M1393" s="1">
        <v>9.8000000000000007</v>
      </c>
      <c r="N1393" s="1">
        <v>21.78</v>
      </c>
      <c r="O1393">
        <v>13.3</v>
      </c>
      <c r="P1393">
        <v>38.9</v>
      </c>
      <c r="Q1393">
        <v>31</v>
      </c>
      <c r="R1393">
        <v>16.899999999999999</v>
      </c>
      <c r="S1393" s="1">
        <v>96.512485174856494</v>
      </c>
      <c r="T1393" s="1">
        <v>0.13783376606725001</v>
      </c>
      <c r="U1393" s="1">
        <v>0.83661890566400599</v>
      </c>
      <c r="V1393" s="1">
        <v>2.8848927781517399E-2</v>
      </c>
      <c r="W1393" s="1">
        <v>3.8465237042023197E-2</v>
      </c>
      <c r="X1393" s="1">
        <v>0.63467641119338403</v>
      </c>
      <c r="Y1393" s="1">
        <v>1.8110715773952599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 s="1">
        <v>13.092000000000001</v>
      </c>
      <c r="K1394">
        <v>147.4</v>
      </c>
      <c r="L1394">
        <v>38582</v>
      </c>
      <c r="M1394" s="1">
        <v>11.8</v>
      </c>
      <c r="N1394" s="1">
        <v>20.56</v>
      </c>
      <c r="O1394">
        <v>16.2</v>
      </c>
      <c r="P1394">
        <v>48.5</v>
      </c>
      <c r="Q1394">
        <v>23.8</v>
      </c>
      <c r="R1394">
        <v>11.6</v>
      </c>
      <c r="S1394" s="1">
        <v>92.690149625935106</v>
      </c>
      <c r="T1394" s="1">
        <v>1.3559850374064799</v>
      </c>
      <c r="U1394" s="1">
        <v>0.46758104738154599</v>
      </c>
      <c r="V1394" s="1">
        <v>0.74812967581047296</v>
      </c>
      <c r="W1394" s="1">
        <v>0</v>
      </c>
      <c r="X1394" s="1">
        <v>3.1483790523690698</v>
      </c>
      <c r="Y1394" s="1">
        <v>1.5897755610972499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 s="1">
        <v>13.94</v>
      </c>
      <c r="K1395">
        <v>167.9</v>
      </c>
      <c r="L1395">
        <v>36758</v>
      </c>
      <c r="M1395" s="1">
        <v>9.3000000000000007</v>
      </c>
      <c r="N1395" s="1">
        <v>21.56</v>
      </c>
      <c r="O1395">
        <v>11.8</v>
      </c>
      <c r="P1395">
        <v>34.6</v>
      </c>
      <c r="Q1395">
        <v>35.200000000000003</v>
      </c>
      <c r="R1395">
        <v>18.399999999999999</v>
      </c>
      <c r="S1395" s="1">
        <v>92.538948619389799</v>
      </c>
      <c r="T1395" s="1">
        <v>0.85789092529664002</v>
      </c>
      <c r="U1395" s="1">
        <v>0.66477262176666096</v>
      </c>
      <c r="V1395" s="1">
        <v>0.81146825617885698</v>
      </c>
      <c r="W1395" s="1">
        <v>3.5281228529515499E-2</v>
      </c>
      <c r="X1395" s="1">
        <v>2.4344047685365702</v>
      </c>
      <c r="Y1395" s="1">
        <v>2.6572335803019298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 s="1">
        <v>13.226000000000001</v>
      </c>
      <c r="K1396">
        <v>142</v>
      </c>
      <c r="L1396">
        <v>33790</v>
      </c>
      <c r="M1396" s="1">
        <v>11.9</v>
      </c>
      <c r="N1396" s="1">
        <v>22.56</v>
      </c>
      <c r="O1396">
        <v>17.899999999999999</v>
      </c>
      <c r="P1396">
        <v>43.4</v>
      </c>
      <c r="Q1396">
        <v>25.2</v>
      </c>
      <c r="R1396">
        <v>13.5</v>
      </c>
      <c r="S1396" s="1">
        <v>93.024523160762897</v>
      </c>
      <c r="T1396" s="1">
        <v>1.7555469054106601</v>
      </c>
      <c r="U1396" s="1">
        <v>2.34332425068119</v>
      </c>
      <c r="V1396" s="1">
        <v>0.112884390813546</v>
      </c>
      <c r="W1396" s="1">
        <v>0</v>
      </c>
      <c r="X1396" s="1">
        <v>0.31140521603736798</v>
      </c>
      <c r="Y1396" s="1">
        <v>2.4523160762942702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 s="1">
        <v>13.634</v>
      </c>
      <c r="K1397">
        <v>130.9</v>
      </c>
      <c r="L1397">
        <v>38564</v>
      </c>
      <c r="M1397" s="1">
        <v>10.7</v>
      </c>
      <c r="N1397" s="1">
        <v>24.16</v>
      </c>
      <c r="O1397">
        <v>12.6</v>
      </c>
      <c r="P1397">
        <v>41</v>
      </c>
      <c r="Q1397">
        <v>30.1</v>
      </c>
      <c r="R1397">
        <v>16.2</v>
      </c>
      <c r="S1397" s="1">
        <v>95.790938759838696</v>
      </c>
      <c r="T1397" s="1">
        <v>0.95987713572662603</v>
      </c>
      <c r="U1397" s="1">
        <v>0.46554041082741399</v>
      </c>
      <c r="V1397" s="1">
        <v>0.68151276636590497</v>
      </c>
      <c r="W1397" s="1">
        <v>0</v>
      </c>
      <c r="X1397" s="1">
        <v>9.5987713572662694E-3</v>
      </c>
      <c r="Y1397" s="1">
        <v>2.0925321558840402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 s="1">
        <v>13.805999999999999</v>
      </c>
      <c r="K1398">
        <v>90.7</v>
      </c>
      <c r="L1398">
        <v>52247</v>
      </c>
      <c r="M1398" s="1">
        <v>10.8</v>
      </c>
      <c r="N1398" s="1">
        <v>21.33</v>
      </c>
      <c r="O1398">
        <v>14.2</v>
      </c>
      <c r="P1398">
        <v>35.9</v>
      </c>
      <c r="Q1398">
        <v>31.7</v>
      </c>
      <c r="R1398">
        <v>18.2</v>
      </c>
      <c r="S1398" s="1">
        <v>94.028236707719998</v>
      </c>
      <c r="T1398" s="1">
        <v>2.1117452688495</v>
      </c>
      <c r="U1398" s="1">
        <v>0.16821868428957601</v>
      </c>
      <c r="V1398" s="1">
        <v>0.37248422949834697</v>
      </c>
      <c r="W1398" s="1">
        <v>0.24932412135776499</v>
      </c>
      <c r="X1398" s="1">
        <v>1.04836287173325</v>
      </c>
      <c r="Y1398" s="1">
        <v>2.02162811655151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 s="1">
        <v>12.735999999999899</v>
      </c>
      <c r="K1399">
        <v>244.2</v>
      </c>
      <c r="L1399">
        <v>35040</v>
      </c>
      <c r="M1399" s="1">
        <v>10.1</v>
      </c>
      <c r="N1399" s="1">
        <v>25.32</v>
      </c>
      <c r="O1399">
        <v>23</v>
      </c>
      <c r="P1399">
        <v>41.2</v>
      </c>
      <c r="Q1399">
        <v>27.8</v>
      </c>
      <c r="R1399">
        <v>8</v>
      </c>
      <c r="S1399" s="1">
        <v>94.800415966722596</v>
      </c>
      <c r="T1399" s="1">
        <v>2.3758099352051798</v>
      </c>
      <c r="U1399" s="1">
        <v>0.38396928245740303</v>
      </c>
      <c r="V1399" s="1">
        <v>3.5997120230381499E-2</v>
      </c>
      <c r="W1399" s="1">
        <v>5.1995840332773297E-2</v>
      </c>
      <c r="X1399" s="1">
        <v>1.9998400127989702E-2</v>
      </c>
      <c r="Y1399" s="1">
        <v>2.3318134549236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 s="1">
        <v>12.986000000000001</v>
      </c>
      <c r="K1400">
        <v>136.6</v>
      </c>
      <c r="L1400">
        <v>31203</v>
      </c>
      <c r="M1400" s="1">
        <v>11.9</v>
      </c>
      <c r="N1400" s="1">
        <v>24.66</v>
      </c>
      <c r="O1400">
        <v>24.7</v>
      </c>
      <c r="P1400">
        <v>37</v>
      </c>
      <c r="Q1400">
        <v>26.4</v>
      </c>
      <c r="R1400">
        <v>11.9</v>
      </c>
      <c r="S1400" s="1">
        <v>97.024211078629705</v>
      </c>
      <c r="T1400" s="1">
        <v>0.67461209804362399</v>
      </c>
      <c r="U1400" s="1">
        <v>0.38228018889138698</v>
      </c>
      <c r="V1400" s="1">
        <v>5.9965519826099899E-2</v>
      </c>
      <c r="W1400" s="1">
        <v>0</v>
      </c>
      <c r="X1400" s="1">
        <v>1.49913799565249E-2</v>
      </c>
      <c r="Y1400" s="1">
        <v>1.8439397346525701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 s="1">
        <v>13.641999999999999</v>
      </c>
      <c r="K1401">
        <v>104.8</v>
      </c>
      <c r="L1401">
        <v>43664</v>
      </c>
      <c r="M1401" s="1">
        <v>10.9</v>
      </c>
      <c r="N1401" s="1">
        <v>22.08</v>
      </c>
      <c r="O1401">
        <v>14</v>
      </c>
      <c r="P1401">
        <v>38.5</v>
      </c>
      <c r="Q1401">
        <v>31.3</v>
      </c>
      <c r="R1401">
        <v>16.2</v>
      </c>
      <c r="S1401" s="1">
        <v>95.452461227241997</v>
      </c>
      <c r="T1401" s="1">
        <v>1.2353337828725499</v>
      </c>
      <c r="U1401" s="1">
        <v>0.412677006068779</v>
      </c>
      <c r="V1401" s="1">
        <v>0.30209035738368101</v>
      </c>
      <c r="W1401" s="1">
        <v>0.178017532029669</v>
      </c>
      <c r="X1401" s="1">
        <v>0.82805124747134096</v>
      </c>
      <c r="Y1401" s="1">
        <v>1.5913688469318901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 s="1">
        <v>12.996</v>
      </c>
      <c r="K1402">
        <v>204.6</v>
      </c>
      <c r="L1402">
        <v>31382</v>
      </c>
      <c r="M1402" s="1">
        <v>10.7</v>
      </c>
      <c r="N1402" s="1">
        <v>23.76</v>
      </c>
      <c r="O1402">
        <v>20.7</v>
      </c>
      <c r="P1402">
        <v>43.1</v>
      </c>
      <c r="Q1402">
        <v>25.1</v>
      </c>
      <c r="R1402">
        <v>11.2</v>
      </c>
      <c r="S1402" s="1">
        <v>96.740668190227396</v>
      </c>
      <c r="T1402" s="1">
        <v>0.62574817716835296</v>
      </c>
      <c r="U1402" s="1">
        <v>0.16323865491348299</v>
      </c>
      <c r="V1402" s="1">
        <v>0.342801175318315</v>
      </c>
      <c r="W1402" s="1">
        <v>0</v>
      </c>
      <c r="X1402" s="1">
        <v>0.45162694526063701</v>
      </c>
      <c r="Y1402" s="1">
        <v>1.675916857111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 s="1">
        <v>14.96</v>
      </c>
      <c r="K1403">
        <v>89.6</v>
      </c>
      <c r="L1403">
        <v>40268</v>
      </c>
      <c r="M1403" s="1">
        <v>6.4</v>
      </c>
      <c r="N1403" s="1">
        <v>13.76</v>
      </c>
      <c r="O1403">
        <v>6.3</v>
      </c>
      <c r="P1403">
        <v>32.1</v>
      </c>
      <c r="Q1403">
        <v>30.7</v>
      </c>
      <c r="R1403">
        <v>30.9</v>
      </c>
      <c r="S1403" s="1">
        <v>95.266716754320001</v>
      </c>
      <c r="T1403" s="1">
        <v>8.5864548674465996E-2</v>
      </c>
      <c r="U1403" s="1">
        <v>2.2432113341204198</v>
      </c>
      <c r="V1403" s="1">
        <v>1.65289256198347</v>
      </c>
      <c r="W1403" s="1">
        <v>0</v>
      </c>
      <c r="X1403" s="1">
        <v>0.16099602876462299</v>
      </c>
      <c r="Y1403" s="1">
        <v>0.59031877213695305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 s="1">
        <v>13.714</v>
      </c>
      <c r="K1404">
        <v>162.80000000000001</v>
      </c>
      <c r="L1404">
        <v>38734</v>
      </c>
      <c r="M1404" s="1">
        <v>13.9</v>
      </c>
      <c r="N1404" s="1">
        <v>20.97</v>
      </c>
      <c r="O1404">
        <v>13.7</v>
      </c>
      <c r="P1404">
        <v>34</v>
      </c>
      <c r="Q1404">
        <v>36.6</v>
      </c>
      <c r="R1404">
        <v>15.7</v>
      </c>
      <c r="S1404" s="1">
        <v>31.6936582412592</v>
      </c>
      <c r="T1404" s="1">
        <v>9.8380505524443704E-2</v>
      </c>
      <c r="U1404" s="1">
        <v>65.037081882851496</v>
      </c>
      <c r="V1404" s="1">
        <v>9.0812774330255697E-2</v>
      </c>
      <c r="W1404" s="1">
        <v>3.02709247767519E-2</v>
      </c>
      <c r="X1404" s="1">
        <v>0.105948236718631</v>
      </c>
      <c r="Y1404" s="1">
        <v>2.9438474345391201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 s="1">
        <v>14.916</v>
      </c>
      <c r="K1405">
        <v>90.9</v>
      </c>
      <c r="L1405">
        <v>48151</v>
      </c>
      <c r="M1405" s="1">
        <v>6.1</v>
      </c>
      <c r="N1405" s="1">
        <v>13.46</v>
      </c>
      <c r="O1405">
        <v>6.1</v>
      </c>
      <c r="P1405">
        <v>29.6</v>
      </c>
      <c r="Q1405">
        <v>35.1</v>
      </c>
      <c r="R1405">
        <v>29.2</v>
      </c>
      <c r="S1405" s="1">
        <v>97.079303675048294</v>
      </c>
      <c r="T1405" s="1">
        <v>9.6711798839458404E-3</v>
      </c>
      <c r="U1405" s="1">
        <v>1.28626692456479</v>
      </c>
      <c r="V1405" s="1">
        <v>0.23210831721469999</v>
      </c>
      <c r="W1405" s="1">
        <v>0</v>
      </c>
      <c r="X1405" s="1">
        <v>0</v>
      </c>
      <c r="Y1405" s="1">
        <v>1.3926499032882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 s="1">
        <v>14.58</v>
      </c>
      <c r="K1406">
        <v>90.6</v>
      </c>
      <c r="L1406">
        <v>43987</v>
      </c>
      <c r="M1406" s="1">
        <v>7.4</v>
      </c>
      <c r="N1406" s="1">
        <v>17.239999999999998</v>
      </c>
      <c r="O1406">
        <v>8.3000000000000007</v>
      </c>
      <c r="P1406">
        <v>31.4</v>
      </c>
      <c r="Q1406">
        <v>34.299999999999997</v>
      </c>
      <c r="R1406">
        <v>25.9</v>
      </c>
      <c r="S1406" s="1">
        <v>88.781094224183093</v>
      </c>
      <c r="T1406" s="1">
        <v>1.2175651135297101</v>
      </c>
      <c r="U1406" s="1">
        <v>4.4753744713524801</v>
      </c>
      <c r="V1406" s="1">
        <v>0.88483710953210803</v>
      </c>
      <c r="W1406" s="1">
        <v>0.113346902460724</v>
      </c>
      <c r="X1406" s="1">
        <v>0.67154992748235798</v>
      </c>
      <c r="Y1406" s="1">
        <v>3.85623225145949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 s="1">
        <v>14.254</v>
      </c>
      <c r="K1407">
        <v>104.9</v>
      </c>
      <c r="L1407">
        <v>45791</v>
      </c>
      <c r="M1407" s="1">
        <v>7.4</v>
      </c>
      <c r="N1407" s="1">
        <v>17.82</v>
      </c>
      <c r="O1407">
        <v>8.6</v>
      </c>
      <c r="P1407">
        <v>30.5</v>
      </c>
      <c r="Q1407">
        <v>41.1</v>
      </c>
      <c r="R1407">
        <v>19.899999999999999</v>
      </c>
      <c r="S1407" s="1">
        <v>94.540901502504099</v>
      </c>
      <c r="T1407" s="1">
        <v>0.35893155258764597</v>
      </c>
      <c r="U1407" s="1">
        <v>2.56260434056761</v>
      </c>
      <c r="V1407" s="1">
        <v>0.37562604340567601</v>
      </c>
      <c r="W1407" s="1">
        <v>0</v>
      </c>
      <c r="X1407" s="1">
        <v>0.47579298831385602</v>
      </c>
      <c r="Y1407" s="1">
        <v>1.6861435726210301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 s="1">
        <v>14.118</v>
      </c>
      <c r="K1408">
        <v>94.5</v>
      </c>
      <c r="L1408">
        <v>52054</v>
      </c>
      <c r="M1408" s="1">
        <v>6.6</v>
      </c>
      <c r="N1408" s="1">
        <v>17.760000000000002</v>
      </c>
      <c r="O1408">
        <v>7.5</v>
      </c>
      <c r="P1408">
        <v>35.799999999999997</v>
      </c>
      <c r="Q1408">
        <v>37.799999999999997</v>
      </c>
      <c r="R1408">
        <v>18.899999999999999</v>
      </c>
      <c r="S1408" s="1">
        <v>94.846781889513295</v>
      </c>
      <c r="T1408" s="1">
        <v>0.65740642561764395</v>
      </c>
      <c r="U1408" s="1">
        <v>2.5235924080161101</v>
      </c>
      <c r="V1408" s="1">
        <v>0.19085993001802501</v>
      </c>
      <c r="W1408" s="1">
        <v>0</v>
      </c>
      <c r="X1408" s="1">
        <v>0.66800975506308902</v>
      </c>
      <c r="Y1408" s="1">
        <v>1.1133495917718099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 s="1">
        <v>13.754</v>
      </c>
      <c r="K1409">
        <v>117.6</v>
      </c>
      <c r="L1409">
        <v>37644</v>
      </c>
      <c r="M1409" s="1">
        <v>8.5</v>
      </c>
      <c r="N1409" s="1">
        <v>19.920000000000002</v>
      </c>
      <c r="O1409">
        <v>10.5</v>
      </c>
      <c r="P1409">
        <v>38.299999999999997</v>
      </c>
      <c r="Q1409">
        <v>35.200000000000003</v>
      </c>
      <c r="R1409">
        <v>15.9</v>
      </c>
      <c r="S1409" s="1">
        <v>92.796425457715699</v>
      </c>
      <c r="T1409" s="1">
        <v>0.34873583260680002</v>
      </c>
      <c r="U1409" s="1">
        <v>1.3949433304272001</v>
      </c>
      <c r="V1409" s="1">
        <v>0.37053182214472502</v>
      </c>
      <c r="W1409" s="1">
        <v>2.0379250217959801</v>
      </c>
      <c r="X1409" s="1">
        <v>0.77375762859633801</v>
      </c>
      <c r="Y1409" s="1">
        <v>2.2776809067131598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 s="1">
        <v>14.778</v>
      </c>
      <c r="K1410">
        <v>100.9</v>
      </c>
      <c r="L1410">
        <v>42697</v>
      </c>
      <c r="M1410" s="1">
        <v>8.5</v>
      </c>
      <c r="N1410" s="1">
        <v>16.53</v>
      </c>
      <c r="O1410">
        <v>6.9</v>
      </c>
      <c r="P1410">
        <v>33.1</v>
      </c>
      <c r="Q1410">
        <v>31.4</v>
      </c>
      <c r="R1410">
        <v>28.6</v>
      </c>
      <c r="S1410" s="1">
        <v>95.213929477644498</v>
      </c>
      <c r="T1410" s="1">
        <v>0.15749409397147601</v>
      </c>
      <c r="U1410" s="1">
        <v>1.5661912678274501</v>
      </c>
      <c r="V1410" s="1">
        <v>0.90996587627963899</v>
      </c>
      <c r="W1410" s="1">
        <v>1.0674599702511101</v>
      </c>
      <c r="X1410" s="1">
        <v>4.3748359436521098E-2</v>
      </c>
      <c r="Y1410" s="1">
        <v>1.0412109545892001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 s="1">
        <v>14.928000000000001</v>
      </c>
      <c r="K1411">
        <v>79.3</v>
      </c>
      <c r="L1411">
        <v>47658</v>
      </c>
      <c r="M1411" s="1">
        <v>6.3</v>
      </c>
      <c r="N1411" s="1">
        <v>14.18</v>
      </c>
      <c r="O1411">
        <v>5.5</v>
      </c>
      <c r="P1411">
        <v>29.3</v>
      </c>
      <c r="Q1411">
        <v>36.299999999999997</v>
      </c>
      <c r="R1411">
        <v>28.9</v>
      </c>
      <c r="S1411" s="1">
        <v>94.789642645940702</v>
      </c>
      <c r="T1411" s="1">
        <v>0.261890681760581</v>
      </c>
      <c r="U1411" s="1">
        <v>1.6093604798513099</v>
      </c>
      <c r="V1411" s="1">
        <v>0.519557320266959</v>
      </c>
      <c r="W1411" s="1">
        <v>4.6464475796232099E-2</v>
      </c>
      <c r="X1411" s="1">
        <v>0.57658190419869804</v>
      </c>
      <c r="Y1411" s="1">
        <v>2.1965024921855201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 s="1">
        <v>16.361999999999998</v>
      </c>
      <c r="K1412">
        <v>47.7</v>
      </c>
      <c r="L1412">
        <v>55488</v>
      </c>
      <c r="M1412" s="1">
        <v>3.9</v>
      </c>
      <c r="N1412" s="1">
        <v>10.01</v>
      </c>
      <c r="O1412">
        <v>3.2</v>
      </c>
      <c r="P1412">
        <v>19.5</v>
      </c>
      <c r="Q1412">
        <v>29.3</v>
      </c>
      <c r="R1412">
        <v>48</v>
      </c>
      <c r="S1412" s="1">
        <v>94.812062312419599</v>
      </c>
      <c r="T1412" s="1">
        <v>0.36137936666734699</v>
      </c>
      <c r="U1412" s="1">
        <v>0.93101124971926696</v>
      </c>
      <c r="V1412" s="1">
        <v>1.2872863880438501</v>
      </c>
      <c r="W1412" s="1">
        <v>2.1437759039588299E-2</v>
      </c>
      <c r="X1412" s="1">
        <v>0.571673574389023</v>
      </c>
      <c r="Y1412" s="1">
        <v>2.0151493497213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 s="1">
        <v>13.914</v>
      </c>
      <c r="K1413">
        <v>115.8</v>
      </c>
      <c r="L1413">
        <v>34091</v>
      </c>
      <c r="M1413" s="1">
        <v>15.1</v>
      </c>
      <c r="N1413" s="1">
        <v>20.079999999999998</v>
      </c>
      <c r="O1413">
        <v>10.199999999999999</v>
      </c>
      <c r="P1413">
        <v>38.799999999999997</v>
      </c>
      <c r="Q1413">
        <v>32.700000000000003</v>
      </c>
      <c r="R1413">
        <v>18.3</v>
      </c>
      <c r="S1413" s="1">
        <v>33.172690763052202</v>
      </c>
      <c r="T1413" s="1">
        <v>0.26286966046002103</v>
      </c>
      <c r="U1413" s="1">
        <v>64.388462942679794</v>
      </c>
      <c r="V1413" s="1">
        <v>0.49653158086893001</v>
      </c>
      <c r="W1413" s="1">
        <v>0</v>
      </c>
      <c r="X1413" s="1">
        <v>0.14603870025556701</v>
      </c>
      <c r="Y1413" s="1">
        <v>1.53340635268346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 s="1">
        <v>14.458</v>
      </c>
      <c r="K1414">
        <v>124</v>
      </c>
      <c r="L1414">
        <v>42766</v>
      </c>
      <c r="M1414" s="1">
        <v>10.9</v>
      </c>
      <c r="N1414" s="1">
        <v>18.47</v>
      </c>
      <c r="O1414">
        <v>9.5</v>
      </c>
      <c r="P1414">
        <v>28.6</v>
      </c>
      <c r="Q1414">
        <v>38.4</v>
      </c>
      <c r="R1414">
        <v>23.5</v>
      </c>
      <c r="S1414" s="1">
        <v>71.559077984148999</v>
      </c>
      <c r="T1414" s="1">
        <v>1.8149918325367501E-2</v>
      </c>
      <c r="U1414" s="1">
        <v>24.3148405832173</v>
      </c>
      <c r="V1414" s="1">
        <v>0.50819771311029105</v>
      </c>
      <c r="W1414" s="1">
        <v>0</v>
      </c>
      <c r="X1414" s="1">
        <v>0.39929820315808501</v>
      </c>
      <c r="Y1414" s="1">
        <v>3.2004355980398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 s="1">
        <v>15.23</v>
      </c>
      <c r="K1415">
        <v>86.3</v>
      </c>
      <c r="L1415">
        <v>60985</v>
      </c>
      <c r="M1415" s="1">
        <v>6.8</v>
      </c>
      <c r="N1415" s="1">
        <v>12.68</v>
      </c>
      <c r="O1415">
        <v>5.0999999999999996</v>
      </c>
      <c r="P1415">
        <v>27.6</v>
      </c>
      <c r="Q1415">
        <v>34.200000000000003</v>
      </c>
      <c r="R1415">
        <v>33.1</v>
      </c>
      <c r="S1415" s="1">
        <v>94.9142315317645</v>
      </c>
      <c r="T1415" s="1">
        <v>6.8959572450650805E-2</v>
      </c>
      <c r="U1415" s="1">
        <v>1.6377898457029501</v>
      </c>
      <c r="V1415" s="1">
        <v>0.26721834324627097</v>
      </c>
      <c r="W1415" s="1">
        <v>0</v>
      </c>
      <c r="X1415" s="1">
        <v>0.31893802258425902</v>
      </c>
      <c r="Y1415" s="1">
        <v>2.7928626842513502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 s="1">
        <v>14.523999999999999</v>
      </c>
      <c r="K1416">
        <v>86.7</v>
      </c>
      <c r="L1416">
        <v>38146</v>
      </c>
      <c r="M1416" s="1">
        <v>8.9</v>
      </c>
      <c r="N1416" s="1">
        <v>16.97</v>
      </c>
      <c r="O1416">
        <v>9.4</v>
      </c>
      <c r="P1416">
        <v>29.7</v>
      </c>
      <c r="Q1416">
        <v>36</v>
      </c>
      <c r="R1416">
        <v>24.9</v>
      </c>
      <c r="S1416" s="1">
        <v>68.117771485107895</v>
      </c>
      <c r="T1416" s="1">
        <v>0.24564156801200901</v>
      </c>
      <c r="U1416" s="1">
        <v>25.2942581283477</v>
      </c>
      <c r="V1416" s="1">
        <v>0.40940261335334799</v>
      </c>
      <c r="W1416" s="1">
        <v>7.1645457336835999E-2</v>
      </c>
      <c r="X1416" s="1">
        <v>0.45716625157790503</v>
      </c>
      <c r="Y1416" s="1">
        <v>5.4041144962642003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 s="1">
        <v>15.555999999999999</v>
      </c>
      <c r="K1417">
        <v>73.599999999999994</v>
      </c>
      <c r="L1417">
        <v>55755</v>
      </c>
      <c r="M1417" s="1">
        <v>6.8</v>
      </c>
      <c r="N1417" s="1">
        <v>13.13</v>
      </c>
      <c r="O1417">
        <v>5.0999999999999996</v>
      </c>
      <c r="P1417">
        <v>24.5</v>
      </c>
      <c r="Q1417">
        <v>32.9</v>
      </c>
      <c r="R1417">
        <v>37.5</v>
      </c>
      <c r="S1417" s="1">
        <v>93.823212959735699</v>
      </c>
      <c r="T1417" s="1">
        <v>0.439467183924593</v>
      </c>
      <c r="U1417" s="1">
        <v>2.5095091606176698</v>
      </c>
      <c r="V1417" s="1">
        <v>0.67132400854687901</v>
      </c>
      <c r="W1417" s="1">
        <v>7.5770204124929894E-2</v>
      </c>
      <c r="X1417" s="1">
        <v>0.298534604252223</v>
      </c>
      <c r="Y1417" s="1">
        <v>2.1821818787979801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 s="1">
        <v>13.984</v>
      </c>
      <c r="K1418">
        <v>149.5</v>
      </c>
      <c r="L1418">
        <v>36300</v>
      </c>
      <c r="M1418" s="1">
        <v>7.8</v>
      </c>
      <c r="N1418" s="1">
        <v>16.079999999999998</v>
      </c>
      <c r="O1418">
        <v>11.9</v>
      </c>
      <c r="P1418">
        <v>34.700000000000003</v>
      </c>
      <c r="Q1418">
        <v>34.5</v>
      </c>
      <c r="R1418">
        <v>19</v>
      </c>
      <c r="S1418" s="1">
        <v>95.770188914261993</v>
      </c>
      <c r="T1418" s="1">
        <v>5.7089474776832003E-2</v>
      </c>
      <c r="U1418" s="1">
        <v>1.02242059373053</v>
      </c>
      <c r="V1418" s="1">
        <v>0.56570479551588104</v>
      </c>
      <c r="W1418" s="1">
        <v>2.5949761262196301E-2</v>
      </c>
      <c r="X1418" s="1">
        <v>0.150508615320739</v>
      </c>
      <c r="Y1418" s="1">
        <v>2.4081378451318201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 s="1">
        <v>15.866</v>
      </c>
      <c r="K1419">
        <v>59.6</v>
      </c>
      <c r="L1419">
        <v>45403</v>
      </c>
      <c r="M1419" s="1">
        <v>5.7</v>
      </c>
      <c r="N1419" s="1">
        <v>12.95</v>
      </c>
      <c r="O1419">
        <v>5</v>
      </c>
      <c r="P1419">
        <v>22.1</v>
      </c>
      <c r="Q1419">
        <v>31.1</v>
      </c>
      <c r="R1419">
        <v>41.8</v>
      </c>
      <c r="S1419" s="1">
        <v>92.122085569535201</v>
      </c>
      <c r="T1419" s="1">
        <v>0.42705192703866401</v>
      </c>
      <c r="U1419" s="1">
        <v>2.4588642010238599</v>
      </c>
      <c r="V1419" s="1">
        <v>1.25639914766447</v>
      </c>
      <c r="W1419" s="1">
        <v>0.16622311031732701</v>
      </c>
      <c r="X1419" s="1">
        <v>0.16180228291526999</v>
      </c>
      <c r="Y1419" s="1">
        <v>3.4075737615052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 s="1">
        <v>13.627999999999901</v>
      </c>
      <c r="K1420">
        <v>164.5</v>
      </c>
      <c r="L1420">
        <v>40520</v>
      </c>
      <c r="M1420" s="1">
        <v>7.6</v>
      </c>
      <c r="N1420" s="1">
        <v>17.61</v>
      </c>
      <c r="O1420">
        <v>9.8000000000000007</v>
      </c>
      <c r="P1420">
        <v>42.8</v>
      </c>
      <c r="Q1420">
        <v>32.799999999999997</v>
      </c>
      <c r="R1420">
        <v>14.6</v>
      </c>
      <c r="S1420" s="1">
        <v>95.542067810799495</v>
      </c>
      <c r="T1420" s="1">
        <v>0.23022185014650401</v>
      </c>
      <c r="U1420" s="1">
        <v>0.87902888237756305</v>
      </c>
      <c r="V1420" s="1">
        <v>1.4022603599832499</v>
      </c>
      <c r="W1420" s="1">
        <v>0</v>
      </c>
      <c r="X1420" s="1">
        <v>0</v>
      </c>
      <c r="Y1420" s="1">
        <v>1.946421096693170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 s="1">
        <v>15.27</v>
      </c>
      <c r="K1421">
        <v>70.5</v>
      </c>
      <c r="L1421">
        <v>43365</v>
      </c>
      <c r="M1421" s="1">
        <v>7.3</v>
      </c>
      <c r="N1421" s="1">
        <v>14.03</v>
      </c>
      <c r="O1421">
        <v>4.5999999999999996</v>
      </c>
      <c r="P1421">
        <v>32.9</v>
      </c>
      <c r="Q1421">
        <v>27.3</v>
      </c>
      <c r="R1421">
        <v>35.200000000000003</v>
      </c>
      <c r="S1421" s="1">
        <v>96.1370952471122</v>
      </c>
      <c r="T1421" s="1">
        <v>0.31559679353657699</v>
      </c>
      <c r="U1421" s="1">
        <v>0.85211134254875898</v>
      </c>
      <c r="V1421" s="1">
        <v>6.9431294578047004E-2</v>
      </c>
      <c r="W1421" s="1">
        <v>0</v>
      </c>
      <c r="X1421" s="1">
        <v>0.126238717414631</v>
      </c>
      <c r="Y1421" s="1">
        <v>2.4995266048096898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 s="1">
        <v>14.5519999999999</v>
      </c>
      <c r="K1422">
        <v>81.099999999999994</v>
      </c>
      <c r="L1422">
        <v>42831</v>
      </c>
      <c r="M1422" s="1">
        <v>5.8</v>
      </c>
      <c r="N1422" s="1">
        <v>15.18</v>
      </c>
      <c r="O1422">
        <v>8.9</v>
      </c>
      <c r="P1422">
        <v>32</v>
      </c>
      <c r="Q1422">
        <v>33.299999999999997</v>
      </c>
      <c r="R1422">
        <v>25.8</v>
      </c>
      <c r="S1422" s="1">
        <v>95.767079990274695</v>
      </c>
      <c r="T1422" s="1">
        <v>7.7802090931193696E-2</v>
      </c>
      <c r="U1422" s="1">
        <v>0.55433989788475502</v>
      </c>
      <c r="V1422" s="1">
        <v>0.56163384390955495</v>
      </c>
      <c r="W1422" s="1">
        <v>0</v>
      </c>
      <c r="X1422" s="1">
        <v>0.29662047167517602</v>
      </c>
      <c r="Y1422" s="1">
        <v>2.7425237053245799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 s="1">
        <v>14.021999999999901</v>
      </c>
      <c r="K1423">
        <v>69.400000000000006</v>
      </c>
      <c r="L1423">
        <v>63975</v>
      </c>
      <c r="M1423" s="1">
        <v>6.4</v>
      </c>
      <c r="N1423" s="1">
        <v>18.690000000000001</v>
      </c>
      <c r="O1423">
        <v>7.8</v>
      </c>
      <c r="P1423">
        <v>38.5</v>
      </c>
      <c r="Q1423">
        <v>35.299999999999997</v>
      </c>
      <c r="R1423">
        <v>18.399999999999999</v>
      </c>
      <c r="S1423" s="1">
        <v>94.039676966292106</v>
      </c>
      <c r="T1423" s="1">
        <v>0</v>
      </c>
      <c r="U1423" s="1">
        <v>3.32689606741573</v>
      </c>
      <c r="V1423" s="1">
        <v>0.40379213483145998</v>
      </c>
      <c r="W1423" s="1">
        <v>0</v>
      </c>
      <c r="X1423" s="1">
        <v>1.0709269662921299</v>
      </c>
      <c r="Y1423" s="1">
        <v>1.15870786516853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 s="1">
        <v>13.4719999999999</v>
      </c>
      <c r="K1424">
        <v>217.9</v>
      </c>
      <c r="L1424">
        <v>37071</v>
      </c>
      <c r="M1424" s="1">
        <v>14.6</v>
      </c>
      <c r="N1424" s="1">
        <v>22.28</v>
      </c>
      <c r="O1424">
        <v>15.1</v>
      </c>
      <c r="P1424">
        <v>38.799999999999997</v>
      </c>
      <c r="Q1424">
        <v>31.9</v>
      </c>
      <c r="R1424">
        <v>14.2</v>
      </c>
      <c r="S1424" s="1">
        <v>36.678539626001701</v>
      </c>
      <c r="T1424" s="1">
        <v>5.3428317008014203E-2</v>
      </c>
      <c r="U1424" s="1">
        <v>54.612644701691799</v>
      </c>
      <c r="V1424" s="1">
        <v>0.204808548530721</v>
      </c>
      <c r="W1424" s="1">
        <v>0</v>
      </c>
      <c r="X1424" s="1">
        <v>1.0240427426536001</v>
      </c>
      <c r="Y1424" s="1">
        <v>7.4265360641139804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 s="1">
        <v>13.638</v>
      </c>
      <c r="K1425">
        <v>141.9</v>
      </c>
      <c r="L1425">
        <v>35262</v>
      </c>
      <c r="M1425" s="1">
        <v>9.1999999999999993</v>
      </c>
      <c r="N1425" s="1">
        <v>17.059999999999999</v>
      </c>
      <c r="O1425">
        <v>11.9</v>
      </c>
      <c r="P1425">
        <v>43.5</v>
      </c>
      <c r="Q1425">
        <v>28.2</v>
      </c>
      <c r="R1425">
        <v>16.399999999999999</v>
      </c>
      <c r="S1425" s="1">
        <v>91.920879120879107</v>
      </c>
      <c r="T1425" s="1">
        <v>0.15824175824175801</v>
      </c>
      <c r="U1425" s="1">
        <v>3.8065934065934002</v>
      </c>
      <c r="V1425" s="1">
        <v>0.48351648351648302</v>
      </c>
      <c r="W1425" s="1">
        <v>0</v>
      </c>
      <c r="X1425" s="1">
        <v>0.18461538461538399</v>
      </c>
      <c r="Y1425" s="1">
        <v>3.4461538461538401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 s="1">
        <v>14.5</v>
      </c>
      <c r="K1426">
        <v>124.4</v>
      </c>
      <c r="L1426">
        <v>41659</v>
      </c>
      <c r="M1426" s="1">
        <v>7.2</v>
      </c>
      <c r="N1426" s="1">
        <v>18.45</v>
      </c>
      <c r="O1426">
        <v>9.1999999999999993</v>
      </c>
      <c r="P1426">
        <v>33.6</v>
      </c>
      <c r="Q1426">
        <v>31.2</v>
      </c>
      <c r="R1426">
        <v>25.9</v>
      </c>
      <c r="S1426" s="1">
        <v>94.6961805555555</v>
      </c>
      <c r="T1426" s="1">
        <v>0.58449074074074003</v>
      </c>
      <c r="U1426" s="1">
        <v>2.2569444444444402</v>
      </c>
      <c r="V1426" s="1">
        <v>0.88252314814814803</v>
      </c>
      <c r="W1426" s="1">
        <v>0</v>
      </c>
      <c r="X1426" s="1">
        <v>0.35590277777777701</v>
      </c>
      <c r="Y1426" s="1">
        <v>1.2239583333333299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 s="1">
        <v>14.318</v>
      </c>
      <c r="K1427">
        <v>139.19999999999999</v>
      </c>
      <c r="L1427">
        <v>45499</v>
      </c>
      <c r="M1427" s="1">
        <v>9.8000000000000007</v>
      </c>
      <c r="N1427" s="1">
        <v>18.190000000000001</v>
      </c>
      <c r="O1427">
        <v>6.5</v>
      </c>
      <c r="P1427">
        <v>35.6</v>
      </c>
      <c r="Q1427">
        <v>36.4</v>
      </c>
      <c r="R1427">
        <v>21.5</v>
      </c>
      <c r="S1427" s="1">
        <v>86.5892291446673</v>
      </c>
      <c r="T1427" s="1">
        <v>7.91974656810982E-2</v>
      </c>
      <c r="U1427" s="1">
        <v>9.7016895459345296</v>
      </c>
      <c r="V1427" s="1">
        <v>0.21119324181626101</v>
      </c>
      <c r="W1427" s="1">
        <v>0.38278775079197402</v>
      </c>
      <c r="X1427" s="1">
        <v>0.14519535374868001</v>
      </c>
      <c r="Y1427" s="1">
        <v>2.89070749736008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 s="1">
        <v>14.84</v>
      </c>
      <c r="K1428">
        <v>80.099999999999994</v>
      </c>
      <c r="L1428">
        <v>53563</v>
      </c>
      <c r="M1428" s="1">
        <v>7.3</v>
      </c>
      <c r="N1428" s="1">
        <v>15.48</v>
      </c>
      <c r="O1428">
        <v>6.9</v>
      </c>
      <c r="P1428">
        <v>31.1</v>
      </c>
      <c r="Q1428">
        <v>32.700000000000003</v>
      </c>
      <c r="R1428">
        <v>29.2</v>
      </c>
      <c r="S1428" s="1">
        <v>90.756643320630303</v>
      </c>
      <c r="T1428" s="1">
        <v>0.64952621279225398</v>
      </c>
      <c r="U1428" s="1">
        <v>4.4713667730971203</v>
      </c>
      <c r="V1428" s="1">
        <v>0.68235657637243796</v>
      </c>
      <c r="W1428" s="1">
        <v>3.9267689772376102E-2</v>
      </c>
      <c r="X1428" s="1">
        <v>0.892213410237923</v>
      </c>
      <c r="Y1428" s="1">
        <v>2.5086260170975301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 s="1">
        <v>14.37</v>
      </c>
      <c r="K1429">
        <v>114.3</v>
      </c>
      <c r="L1429">
        <v>48883</v>
      </c>
      <c r="M1429" s="1">
        <v>8.6</v>
      </c>
      <c r="N1429" s="1">
        <v>15.89</v>
      </c>
      <c r="O1429">
        <v>9.1</v>
      </c>
      <c r="P1429">
        <v>31.8</v>
      </c>
      <c r="Q1429">
        <v>36.6</v>
      </c>
      <c r="R1429">
        <v>22.6</v>
      </c>
      <c r="S1429" s="1">
        <v>93.353627600202898</v>
      </c>
      <c r="T1429" s="1">
        <v>0.96714865550481899</v>
      </c>
      <c r="U1429" s="1">
        <v>0.26953323186199801</v>
      </c>
      <c r="V1429" s="1">
        <v>1.3349822425164799</v>
      </c>
      <c r="W1429" s="1">
        <v>4.1222729578893898E-2</v>
      </c>
      <c r="X1429" s="1">
        <v>2.3718924403855901</v>
      </c>
      <c r="Y1429" s="1">
        <v>1.6615930999492601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 s="1">
        <v>15.252000000000001</v>
      </c>
      <c r="K1430">
        <v>58.2</v>
      </c>
      <c r="L1430">
        <v>53738</v>
      </c>
      <c r="M1430" s="1">
        <v>5.4</v>
      </c>
      <c r="N1430" s="1">
        <v>13.55</v>
      </c>
      <c r="O1430">
        <v>6.4</v>
      </c>
      <c r="P1430">
        <v>25.1</v>
      </c>
      <c r="Q1430">
        <v>35</v>
      </c>
      <c r="R1430">
        <v>33.5</v>
      </c>
      <c r="S1430" s="1">
        <v>93.320523945291498</v>
      </c>
      <c r="T1430" s="1">
        <v>0.946241890830957</v>
      </c>
      <c r="U1430" s="1">
        <v>0.28304615511755699</v>
      </c>
      <c r="V1430" s="1">
        <v>1.2954010164869201</v>
      </c>
      <c r="W1430" s="1">
        <v>1.23961819759514E-2</v>
      </c>
      <c r="X1430" s="1">
        <v>2.1982562704020401</v>
      </c>
      <c r="Y1430" s="1">
        <v>1.94413453989504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 s="1">
        <v>14.624000000000001</v>
      </c>
      <c r="K1431">
        <v>70.599999999999994</v>
      </c>
      <c r="L1431">
        <v>64090</v>
      </c>
      <c r="M1431" s="1">
        <v>8.5</v>
      </c>
      <c r="N1431" s="1">
        <v>16.690000000000001</v>
      </c>
      <c r="O1431">
        <v>5.3</v>
      </c>
      <c r="P1431">
        <v>32.9</v>
      </c>
      <c r="Q1431">
        <v>36.9</v>
      </c>
      <c r="R1431">
        <v>24.9</v>
      </c>
      <c r="S1431" s="1">
        <v>96.626477634214297</v>
      </c>
      <c r="T1431" s="1">
        <v>0.79330793700663704</v>
      </c>
      <c r="U1431" s="1">
        <v>0.17279974865491099</v>
      </c>
      <c r="V1431" s="1">
        <v>0.60087185327730397</v>
      </c>
      <c r="W1431" s="1">
        <v>2.74908691041903E-2</v>
      </c>
      <c r="X1431" s="1">
        <v>0.455562973726583</v>
      </c>
      <c r="Y1431" s="1">
        <v>1.32348898401602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 s="1">
        <v>13.034000000000001</v>
      </c>
      <c r="K1432">
        <v>49.6</v>
      </c>
      <c r="L1432">
        <v>48985</v>
      </c>
      <c r="M1432" s="1">
        <v>8.8000000000000007</v>
      </c>
      <c r="N1432" s="1">
        <v>18.32</v>
      </c>
      <c r="O1432">
        <v>25.7</v>
      </c>
      <c r="P1432">
        <v>35.9</v>
      </c>
      <c r="Q1432">
        <v>25.4</v>
      </c>
      <c r="R1432">
        <v>13</v>
      </c>
      <c r="S1432" s="1">
        <v>70.594772189206097</v>
      </c>
      <c r="T1432" s="1">
        <v>4.1648548098758198</v>
      </c>
      <c r="U1432" s="1">
        <v>2.3433347828187601</v>
      </c>
      <c r="V1432" s="1">
        <v>3.1840363337681699</v>
      </c>
      <c r="W1432" s="1">
        <v>0.120790452722616</v>
      </c>
      <c r="X1432" s="1">
        <v>17.577426680195099</v>
      </c>
      <c r="Y1432" s="1">
        <v>2.014784751413240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 s="1">
        <v>15.32</v>
      </c>
      <c r="K1433">
        <v>105.8</v>
      </c>
      <c r="L1433">
        <v>41400</v>
      </c>
      <c r="M1433" s="1">
        <v>6.8</v>
      </c>
      <c r="N1433" s="1">
        <v>12.9</v>
      </c>
      <c r="O1433">
        <v>5.6</v>
      </c>
      <c r="P1433">
        <v>26.9</v>
      </c>
      <c r="Q1433">
        <v>32.799999999999997</v>
      </c>
      <c r="R1433">
        <v>34.700000000000003</v>
      </c>
      <c r="S1433" s="1">
        <v>89.242457608456206</v>
      </c>
      <c r="T1433" s="1">
        <v>1.0019819423034499</v>
      </c>
      <c r="U1433" s="1">
        <v>2.8407839682889202</v>
      </c>
      <c r="V1433" s="1">
        <v>1.0350143140277399</v>
      </c>
      <c r="W1433" s="1">
        <v>2.1911473243778898</v>
      </c>
      <c r="X1433" s="1">
        <v>0.59458269103721595</v>
      </c>
      <c r="Y1433" s="1">
        <v>3.0940321515084701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 s="1">
        <v>13.318</v>
      </c>
      <c r="K1434">
        <v>44.8</v>
      </c>
      <c r="L1434">
        <v>47768</v>
      </c>
      <c r="M1434" s="1">
        <v>7.4</v>
      </c>
      <c r="N1434" s="1">
        <v>16.920000000000002</v>
      </c>
      <c r="O1434">
        <v>24.1</v>
      </c>
      <c r="P1434">
        <v>31.5</v>
      </c>
      <c r="Q1434">
        <v>29.2</v>
      </c>
      <c r="R1434">
        <v>15.2</v>
      </c>
      <c r="S1434" s="1">
        <v>89.052833974251797</v>
      </c>
      <c r="T1434" s="1">
        <v>5.4255141280722201</v>
      </c>
      <c r="U1434" s="1">
        <v>0.815081090118709</v>
      </c>
      <c r="V1434" s="1">
        <v>2.5079418157498701E-2</v>
      </c>
      <c r="W1434" s="1">
        <v>2.92593211837485E-2</v>
      </c>
      <c r="X1434" s="1">
        <v>2.9969904698211001</v>
      </c>
      <c r="Y1434" s="1">
        <v>1.65524159839491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 s="1">
        <v>13.922000000000001</v>
      </c>
      <c r="K1435">
        <v>51.9</v>
      </c>
      <c r="L1435">
        <v>49351</v>
      </c>
      <c r="M1435" s="1">
        <v>8.5</v>
      </c>
      <c r="N1435" s="1">
        <v>18.600000000000001</v>
      </c>
      <c r="O1435">
        <v>12.4</v>
      </c>
      <c r="P1435">
        <v>35.799999999999997</v>
      </c>
      <c r="Q1435">
        <v>32.9</v>
      </c>
      <c r="R1435">
        <v>18.899999999999999</v>
      </c>
      <c r="S1435" s="1">
        <v>95.4960604160418</v>
      </c>
      <c r="T1435" s="1">
        <v>0.71157883257449694</v>
      </c>
      <c r="U1435" s="1">
        <v>0.65977807464761795</v>
      </c>
      <c r="V1435" s="1">
        <v>0.61888273944218697</v>
      </c>
      <c r="W1435" s="1">
        <v>0.22356116578968799</v>
      </c>
      <c r="X1435" s="1">
        <v>0.63524087352435998</v>
      </c>
      <c r="Y1435" s="1">
        <v>1.6548978979797699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 s="1">
        <v>15.398</v>
      </c>
      <c r="K1436">
        <v>72.599999999999994</v>
      </c>
      <c r="L1436">
        <v>54724</v>
      </c>
      <c r="M1436" s="1">
        <v>7.2</v>
      </c>
      <c r="N1436" s="1">
        <v>15.63</v>
      </c>
      <c r="O1436">
        <v>10.6</v>
      </c>
      <c r="P1436">
        <v>21.7</v>
      </c>
      <c r="Q1436">
        <v>30.1</v>
      </c>
      <c r="R1436">
        <v>37.6</v>
      </c>
      <c r="S1436" s="1">
        <v>79.402782865442006</v>
      </c>
      <c r="T1436" s="1">
        <v>11.174351545228401</v>
      </c>
      <c r="U1436" s="1">
        <v>0.52167222270286495</v>
      </c>
      <c r="V1436" s="1">
        <v>3.2623841930003099</v>
      </c>
      <c r="W1436" s="1">
        <v>4.3994234730411003E-2</v>
      </c>
      <c r="X1436" s="1">
        <v>2.7547017687891202</v>
      </c>
      <c r="Y1436" s="1">
        <v>2.8401131701067399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 s="1">
        <v>13.882</v>
      </c>
      <c r="K1437">
        <v>191.7</v>
      </c>
      <c r="L1437">
        <v>42535</v>
      </c>
      <c r="M1437" s="1">
        <v>8.9</v>
      </c>
      <c r="N1437" s="1">
        <v>16.62</v>
      </c>
      <c r="O1437">
        <v>11.8</v>
      </c>
      <c r="P1437">
        <v>32.700000000000003</v>
      </c>
      <c r="Q1437">
        <v>38.700000000000003</v>
      </c>
      <c r="R1437">
        <v>16.8</v>
      </c>
      <c r="S1437" s="1">
        <v>96.927835051546396</v>
      </c>
      <c r="T1437" s="1">
        <v>0.185567010309278</v>
      </c>
      <c r="U1437" s="1">
        <v>0.55670103092783496</v>
      </c>
      <c r="V1437" s="1">
        <v>0.14432989690721601</v>
      </c>
      <c r="W1437" s="1">
        <v>0</v>
      </c>
      <c r="X1437" s="1">
        <v>0.88659793814432897</v>
      </c>
      <c r="Y1437" s="1">
        <v>1.2989690721649401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 s="1">
        <v>14.086</v>
      </c>
      <c r="K1438">
        <v>98.8</v>
      </c>
      <c r="L1438">
        <v>47315</v>
      </c>
      <c r="M1438" s="1">
        <v>8.1999999999999993</v>
      </c>
      <c r="N1438" s="1">
        <v>18.170000000000002</v>
      </c>
      <c r="O1438">
        <v>10.7</v>
      </c>
      <c r="P1438">
        <v>35.299999999999997</v>
      </c>
      <c r="Q1438">
        <v>34</v>
      </c>
      <c r="R1438">
        <v>20.100000000000001</v>
      </c>
      <c r="S1438" s="1">
        <v>96.579116539627094</v>
      </c>
      <c r="T1438" s="1">
        <v>0.541831205804022</v>
      </c>
      <c r="U1438" s="1">
        <v>0.35356782073652299</v>
      </c>
      <c r="V1438" s="1">
        <v>0.54642299568371699</v>
      </c>
      <c r="W1438" s="1">
        <v>9.1835797593902105E-2</v>
      </c>
      <c r="X1438" s="1">
        <v>0.62448342363853404</v>
      </c>
      <c r="Y1438" s="1">
        <v>1.26274221691615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 s="1">
        <v>13.85</v>
      </c>
      <c r="K1439">
        <v>65.400000000000006</v>
      </c>
      <c r="L1439">
        <v>49460</v>
      </c>
      <c r="M1439" s="1">
        <v>8</v>
      </c>
      <c r="N1439" s="1">
        <v>16.98</v>
      </c>
      <c r="O1439">
        <v>16.8</v>
      </c>
      <c r="P1439">
        <v>30.9</v>
      </c>
      <c r="Q1439">
        <v>33.299999999999997</v>
      </c>
      <c r="R1439">
        <v>19</v>
      </c>
      <c r="S1439" s="1">
        <v>90.879633417887206</v>
      </c>
      <c r="T1439" s="1">
        <v>2.1716717126258001</v>
      </c>
      <c r="U1439" s="1">
        <v>0.41240487685132099</v>
      </c>
      <c r="V1439" s="1">
        <v>1.1488421569429601</v>
      </c>
      <c r="W1439" s="1">
        <v>0.162016201620162</v>
      </c>
      <c r="X1439" s="1">
        <v>3.88675231159479</v>
      </c>
      <c r="Y1439" s="1">
        <v>1.3386793224777001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 s="1">
        <v>14.263999999999999</v>
      </c>
      <c r="K1440">
        <v>96</v>
      </c>
      <c r="L1440">
        <v>47907</v>
      </c>
      <c r="M1440" s="1">
        <v>8.4</v>
      </c>
      <c r="N1440" s="1">
        <v>17.28</v>
      </c>
      <c r="O1440">
        <v>7.8</v>
      </c>
      <c r="P1440">
        <v>35.5</v>
      </c>
      <c r="Q1440">
        <v>35.6</v>
      </c>
      <c r="R1440">
        <v>21.2</v>
      </c>
      <c r="S1440" s="1">
        <v>97.287644787644794</v>
      </c>
      <c r="T1440" s="1">
        <v>4.8262548262548201E-2</v>
      </c>
      <c r="U1440" s="1">
        <v>0.86872586872586799</v>
      </c>
      <c r="V1440" s="1">
        <v>0.44401544401544302</v>
      </c>
      <c r="W1440" s="1">
        <v>9.6525096525096506E-3</v>
      </c>
      <c r="X1440" s="1">
        <v>0.55019305019304998</v>
      </c>
      <c r="Y1440" s="1">
        <v>0.79150579150579103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 s="1">
        <v>14.28</v>
      </c>
      <c r="K1441">
        <v>104.2</v>
      </c>
      <c r="L1441">
        <v>44533</v>
      </c>
      <c r="M1441" s="1">
        <v>7.6</v>
      </c>
      <c r="N1441" s="1">
        <v>15.83</v>
      </c>
      <c r="O1441">
        <v>8.1999999999999993</v>
      </c>
      <c r="P1441">
        <v>34.4</v>
      </c>
      <c r="Q1441">
        <v>35.799999999999997</v>
      </c>
      <c r="R1441">
        <v>21.6</v>
      </c>
      <c r="S1441" s="1">
        <v>96.297667530544203</v>
      </c>
      <c r="T1441" s="1">
        <v>0.51832654572380599</v>
      </c>
      <c r="U1441" s="1">
        <v>0.60471430334443999</v>
      </c>
      <c r="V1441" s="1">
        <v>0.62939651980747802</v>
      </c>
      <c r="W1441" s="1">
        <v>0.481303221029248</v>
      </c>
      <c r="X1441" s="1">
        <v>0.33320992225101798</v>
      </c>
      <c r="Y1441" s="1">
        <v>1.1353819572997601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 s="1">
        <v>15.528</v>
      </c>
      <c r="K1442">
        <v>57.9</v>
      </c>
      <c r="L1442">
        <v>53612</v>
      </c>
      <c r="M1442" s="1">
        <v>5.9</v>
      </c>
      <c r="N1442" s="1">
        <v>14.39</v>
      </c>
      <c r="O1442">
        <v>6.6</v>
      </c>
      <c r="P1442">
        <v>22.3</v>
      </c>
      <c r="Q1442">
        <v>33.799999999999997</v>
      </c>
      <c r="R1442">
        <v>37.299999999999997</v>
      </c>
      <c r="S1442" s="1">
        <v>86.949921612690403</v>
      </c>
      <c r="T1442" s="1">
        <v>3.94024666315332</v>
      </c>
      <c r="U1442" s="1">
        <v>0.629418608119798</v>
      </c>
      <c r="V1442" s="1">
        <v>4.0734885170048996</v>
      </c>
      <c r="W1442" s="1">
        <v>7.5570006662092695E-2</v>
      </c>
      <c r="X1442" s="1">
        <v>1.4093143347685</v>
      </c>
      <c r="Y1442" s="1">
        <v>2.922040257600909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 s="1">
        <v>14.378</v>
      </c>
      <c r="K1443">
        <v>63.8</v>
      </c>
      <c r="L1443">
        <v>52321</v>
      </c>
      <c r="M1443" s="1">
        <v>8.9</v>
      </c>
      <c r="N1443" s="1">
        <v>16.54</v>
      </c>
      <c r="O1443">
        <v>8.1</v>
      </c>
      <c r="P1443">
        <v>30</v>
      </c>
      <c r="Q1443">
        <v>40.200000000000003</v>
      </c>
      <c r="R1443">
        <v>21.7</v>
      </c>
      <c r="S1443" s="1">
        <v>95.471951253598604</v>
      </c>
      <c r="T1443" s="1">
        <v>1.0146183302121401</v>
      </c>
      <c r="U1443" s="1">
        <v>0.29627973278922198</v>
      </c>
      <c r="V1443" s="1">
        <v>0.63169075104117101</v>
      </c>
      <c r="W1443" s="1">
        <v>1.95656427313637E-2</v>
      </c>
      <c r="X1443" s="1">
        <v>0.75467479106688595</v>
      </c>
      <c r="Y1443" s="1">
        <v>1.8112194985605199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 s="1">
        <v>14.116</v>
      </c>
      <c r="K1444">
        <v>94</v>
      </c>
      <c r="L1444">
        <v>48870</v>
      </c>
      <c r="M1444" s="1">
        <v>7.9</v>
      </c>
      <c r="N1444" s="1">
        <v>14.66</v>
      </c>
      <c r="O1444">
        <v>11.7</v>
      </c>
      <c r="P1444">
        <v>29.9</v>
      </c>
      <c r="Q1444">
        <v>38.700000000000003</v>
      </c>
      <c r="R1444">
        <v>19.7</v>
      </c>
      <c r="S1444" s="1">
        <v>91.957295373665403</v>
      </c>
      <c r="T1444" s="1">
        <v>1.3124555160142299</v>
      </c>
      <c r="U1444" s="1">
        <v>1.5373665480426999</v>
      </c>
      <c r="V1444" s="1">
        <v>0.88540925266903903</v>
      </c>
      <c r="W1444" s="1">
        <v>0</v>
      </c>
      <c r="X1444" s="1">
        <v>2.6932384341637001</v>
      </c>
      <c r="Y1444" s="1">
        <v>1.6142348754448299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 s="1">
        <v>13.965999999999999</v>
      </c>
      <c r="K1445">
        <v>107.7</v>
      </c>
      <c r="L1445">
        <v>50355</v>
      </c>
      <c r="M1445" s="1">
        <v>8.3000000000000007</v>
      </c>
      <c r="N1445" s="1">
        <v>17.38</v>
      </c>
      <c r="O1445">
        <v>7.5</v>
      </c>
      <c r="P1445">
        <v>34.700000000000003</v>
      </c>
      <c r="Q1445">
        <v>41.8</v>
      </c>
      <c r="R1445">
        <v>16</v>
      </c>
      <c r="S1445" s="1">
        <v>96.073399204414201</v>
      </c>
      <c r="T1445" s="1">
        <v>0.89824201206210696</v>
      </c>
      <c r="U1445" s="1">
        <v>0.10265622994995501</v>
      </c>
      <c r="V1445" s="1">
        <v>3.8496086231233101E-2</v>
      </c>
      <c r="W1445" s="1">
        <v>0</v>
      </c>
      <c r="X1445" s="1">
        <v>0.62876940844347495</v>
      </c>
      <c r="Y1445" s="1">
        <v>2.2584370588990099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 s="1">
        <v>14.13</v>
      </c>
      <c r="K1446">
        <v>78.8</v>
      </c>
      <c r="L1446">
        <v>52609</v>
      </c>
      <c r="M1446" s="1">
        <v>9</v>
      </c>
      <c r="N1446" s="1">
        <v>16.420000000000002</v>
      </c>
      <c r="O1446">
        <v>8.9</v>
      </c>
      <c r="P1446">
        <v>37.799999999999997</v>
      </c>
      <c r="Q1446">
        <v>32.6</v>
      </c>
      <c r="R1446">
        <v>20.7</v>
      </c>
      <c r="S1446" s="1">
        <v>96.047828823159193</v>
      </c>
      <c r="T1446" s="1">
        <v>0.13215859030836999</v>
      </c>
      <c r="U1446" s="1">
        <v>0.52234109502831905</v>
      </c>
      <c r="V1446" s="1">
        <v>0.327249842668344</v>
      </c>
      <c r="W1446" s="1">
        <v>0</v>
      </c>
      <c r="X1446" s="1">
        <v>0.70484581497797305</v>
      </c>
      <c r="Y1446" s="1">
        <v>2.2655758338577701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 s="1">
        <v>14.22</v>
      </c>
      <c r="K1447">
        <v>72.7</v>
      </c>
      <c r="L1447">
        <v>57517</v>
      </c>
      <c r="M1447" s="1">
        <v>7.7</v>
      </c>
      <c r="N1447" s="1">
        <v>14.42</v>
      </c>
      <c r="O1447">
        <v>11</v>
      </c>
      <c r="P1447">
        <v>31.2</v>
      </c>
      <c r="Q1447">
        <v>36.4</v>
      </c>
      <c r="R1447">
        <v>21.4</v>
      </c>
      <c r="S1447" s="1">
        <v>95.832186649542805</v>
      </c>
      <c r="T1447" s="1">
        <v>0.28437758003852798</v>
      </c>
      <c r="U1447" s="1">
        <v>0.113139467327156</v>
      </c>
      <c r="V1447" s="1">
        <v>0.61768033513744902</v>
      </c>
      <c r="W1447" s="1">
        <v>0</v>
      </c>
      <c r="X1447" s="1">
        <v>1.7062654802311701</v>
      </c>
      <c r="Y1447" s="1">
        <v>1.4463504877228299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 s="1">
        <v>14.125999999999999</v>
      </c>
      <c r="K1448">
        <v>116.6</v>
      </c>
      <c r="L1448">
        <v>46270</v>
      </c>
      <c r="M1448" s="1">
        <v>6.1</v>
      </c>
      <c r="N1448" s="1">
        <v>16.13</v>
      </c>
      <c r="O1448">
        <v>6.5</v>
      </c>
      <c r="P1448">
        <v>35.299999999999997</v>
      </c>
      <c r="Q1448">
        <v>40</v>
      </c>
      <c r="R1448">
        <v>18.2</v>
      </c>
      <c r="S1448" s="1">
        <v>97.115031238515201</v>
      </c>
      <c r="T1448" s="1">
        <v>1.60786475560455</v>
      </c>
      <c r="U1448" s="1">
        <v>0.321572951120911</v>
      </c>
      <c r="V1448" s="1">
        <v>0.33076074972436598</v>
      </c>
      <c r="W1448" s="1">
        <v>0</v>
      </c>
      <c r="X1448" s="1">
        <v>8.2690187431091494E-2</v>
      </c>
      <c r="Y1448" s="1">
        <v>0.54208011760382202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 s="1">
        <v>14.034000000000001</v>
      </c>
      <c r="K1449">
        <v>100.7</v>
      </c>
      <c r="L1449">
        <v>43125</v>
      </c>
      <c r="M1449" s="1">
        <v>8.4</v>
      </c>
      <c r="N1449" s="1">
        <v>19.739999999999998</v>
      </c>
      <c r="O1449">
        <v>9</v>
      </c>
      <c r="P1449">
        <v>38.299999999999997</v>
      </c>
      <c r="Q1449">
        <v>33.700000000000003</v>
      </c>
      <c r="R1449">
        <v>19.100000000000001</v>
      </c>
      <c r="S1449" s="1">
        <v>93.680206160265001</v>
      </c>
      <c r="T1449" s="1">
        <v>0.30678610872499601</v>
      </c>
      <c r="U1449" s="1">
        <v>2.4665603141489698</v>
      </c>
      <c r="V1449" s="1">
        <v>0.29451466437599699</v>
      </c>
      <c r="W1449" s="1">
        <v>0</v>
      </c>
      <c r="X1449" s="1">
        <v>9.8171554791999002E-2</v>
      </c>
      <c r="Y1449" s="1">
        <v>3.15376119769296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 s="1">
        <v>13.54</v>
      </c>
      <c r="K1450">
        <v>132.5</v>
      </c>
      <c r="L1450">
        <v>51337</v>
      </c>
      <c r="M1450" s="1">
        <v>8.3000000000000007</v>
      </c>
      <c r="N1450" s="1">
        <v>16.309999999999999</v>
      </c>
      <c r="O1450">
        <v>16.399999999999999</v>
      </c>
      <c r="P1450">
        <v>34</v>
      </c>
      <c r="Q1450">
        <v>35</v>
      </c>
      <c r="R1450">
        <v>14.6</v>
      </c>
      <c r="S1450" s="1">
        <v>90.359431596544994</v>
      </c>
      <c r="T1450" s="1">
        <v>0.79409306213429898</v>
      </c>
      <c r="U1450" s="1">
        <v>6.2691557536918296E-2</v>
      </c>
      <c r="V1450" s="1">
        <v>2.9882975759264401</v>
      </c>
      <c r="W1450" s="1">
        <v>9.7520200612984095E-2</v>
      </c>
      <c r="X1450" s="1">
        <v>4.2351629980495904</v>
      </c>
      <c r="Y1450" s="1">
        <v>1.46280300919475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 s="1">
        <v>15.682</v>
      </c>
      <c r="K1451">
        <v>49.7</v>
      </c>
      <c r="L1451">
        <v>71619</v>
      </c>
      <c r="M1451" s="1">
        <v>7.9</v>
      </c>
      <c r="N1451" s="1">
        <v>13.41</v>
      </c>
      <c r="O1451">
        <v>4.5999999999999996</v>
      </c>
      <c r="P1451">
        <v>21.9</v>
      </c>
      <c r="Q1451">
        <v>35.1</v>
      </c>
      <c r="R1451">
        <v>38.4</v>
      </c>
      <c r="S1451" s="1">
        <v>88.647222544358101</v>
      </c>
      <c r="T1451" s="1">
        <v>4.0693494143569504</v>
      </c>
      <c r="U1451" s="1">
        <v>0.36994085585063202</v>
      </c>
      <c r="V1451" s="1">
        <v>2.2770497506668201</v>
      </c>
      <c r="W1451" s="1">
        <v>0.120607677142525</v>
      </c>
      <c r="X1451" s="1">
        <v>1.25188449495535</v>
      </c>
      <c r="Y1451" s="1">
        <v>3.2639452626695999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 s="1">
        <v>14.646000000000001</v>
      </c>
      <c r="K1452">
        <v>54.7</v>
      </c>
      <c r="L1452">
        <v>62064</v>
      </c>
      <c r="M1452" s="1">
        <v>7.7</v>
      </c>
      <c r="N1452" s="1">
        <v>16.309999999999999</v>
      </c>
      <c r="O1452">
        <v>6.9</v>
      </c>
      <c r="P1452">
        <v>31.5</v>
      </c>
      <c r="Q1452">
        <v>35.4</v>
      </c>
      <c r="R1452">
        <v>26.1</v>
      </c>
      <c r="S1452" s="1">
        <v>97.412393774467603</v>
      </c>
      <c r="T1452" s="1">
        <v>0.19096724911677601</v>
      </c>
      <c r="U1452" s="1">
        <v>0.233934880168051</v>
      </c>
      <c r="V1452" s="1">
        <v>0.23870906139597001</v>
      </c>
      <c r="W1452" s="1">
        <v>0</v>
      </c>
      <c r="X1452" s="1">
        <v>0.27690251121932502</v>
      </c>
      <c r="Y1452" s="1">
        <v>1.6470925236321901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 s="1">
        <v>14.188000000000001</v>
      </c>
      <c r="K1453">
        <v>78.8</v>
      </c>
      <c r="L1453">
        <v>44845</v>
      </c>
      <c r="M1453" s="1">
        <v>7.5</v>
      </c>
      <c r="N1453" s="1">
        <v>15.3</v>
      </c>
      <c r="O1453">
        <v>13</v>
      </c>
      <c r="P1453">
        <v>29.5</v>
      </c>
      <c r="Q1453">
        <v>36.200000000000003</v>
      </c>
      <c r="R1453">
        <v>21.4</v>
      </c>
      <c r="S1453" s="1">
        <v>93.319489603541001</v>
      </c>
      <c r="T1453" s="1">
        <v>0.84974999316921196</v>
      </c>
      <c r="U1453" s="1">
        <v>1.09292603623049</v>
      </c>
      <c r="V1453" s="1">
        <v>0.661220251919451</v>
      </c>
      <c r="W1453" s="1">
        <v>3.5520096177491099E-2</v>
      </c>
      <c r="X1453" s="1">
        <v>2.1803874422798399</v>
      </c>
      <c r="Y1453" s="1">
        <v>1.86070657668242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 s="1">
        <v>14.755999999999901</v>
      </c>
      <c r="K1454">
        <v>67.599999999999994</v>
      </c>
      <c r="L1454">
        <v>62011</v>
      </c>
      <c r="M1454" s="1">
        <v>6.6</v>
      </c>
      <c r="N1454" s="1">
        <v>13.38</v>
      </c>
      <c r="O1454">
        <v>7.2</v>
      </c>
      <c r="P1454">
        <v>29.4</v>
      </c>
      <c r="Q1454">
        <v>36.200000000000003</v>
      </c>
      <c r="R1454">
        <v>27.2</v>
      </c>
      <c r="S1454" s="1">
        <v>96.178343949044503</v>
      </c>
      <c r="T1454" s="1">
        <v>0.46748086250219101</v>
      </c>
      <c r="U1454" s="1">
        <v>9.9339683281715593E-2</v>
      </c>
      <c r="V1454" s="1">
        <v>0.60188161047157096</v>
      </c>
      <c r="W1454" s="1">
        <v>0</v>
      </c>
      <c r="X1454" s="1">
        <v>1.3147899257874101</v>
      </c>
      <c r="Y1454" s="1">
        <v>1.33816396891252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 s="1">
        <v>13.765999999999901</v>
      </c>
      <c r="K1455">
        <v>135.4</v>
      </c>
      <c r="L1455">
        <v>41239</v>
      </c>
      <c r="M1455" s="1">
        <v>15.4</v>
      </c>
      <c r="N1455" s="1">
        <v>20.75</v>
      </c>
      <c r="O1455">
        <v>13.4</v>
      </c>
      <c r="P1455">
        <v>33.299999999999997</v>
      </c>
      <c r="Q1455">
        <v>37.5</v>
      </c>
      <c r="R1455">
        <v>15.9</v>
      </c>
      <c r="S1455" s="1">
        <v>40.163113464014799</v>
      </c>
      <c r="T1455" s="1">
        <v>0.14308198597796501</v>
      </c>
      <c r="U1455" s="1">
        <v>56.960938617827999</v>
      </c>
      <c r="V1455" s="1">
        <v>0.51509514952067503</v>
      </c>
      <c r="W1455" s="1">
        <v>0</v>
      </c>
      <c r="X1455" s="1">
        <v>0.50078695092287795</v>
      </c>
      <c r="Y1455" s="1">
        <v>1.7169838317355799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 s="1">
        <v>15.058</v>
      </c>
      <c r="K1456">
        <v>58</v>
      </c>
      <c r="L1456">
        <v>67666</v>
      </c>
      <c r="M1456" s="1">
        <v>8.5</v>
      </c>
      <c r="N1456" s="1">
        <v>14.06</v>
      </c>
      <c r="O1456">
        <v>4.3</v>
      </c>
      <c r="P1456">
        <v>30.3</v>
      </c>
      <c r="Q1456">
        <v>34.799999999999997</v>
      </c>
      <c r="R1456">
        <v>30.6</v>
      </c>
      <c r="S1456" s="1">
        <v>96.8236798111908</v>
      </c>
      <c r="T1456" s="1">
        <v>0.66378208280066797</v>
      </c>
      <c r="U1456" s="1">
        <v>0.162257842462385</v>
      </c>
      <c r="V1456" s="1">
        <v>0.16717474677942701</v>
      </c>
      <c r="W1456" s="1">
        <v>0</v>
      </c>
      <c r="X1456" s="1">
        <v>0.44743829285082098</v>
      </c>
      <c r="Y1456" s="1">
        <v>1.73566722391582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 s="1">
        <v>14.858000000000001</v>
      </c>
      <c r="K1457">
        <v>115.3</v>
      </c>
      <c r="L1457">
        <v>54318</v>
      </c>
      <c r="M1457" s="1">
        <v>7.1</v>
      </c>
      <c r="N1457" s="1">
        <v>16.47</v>
      </c>
      <c r="O1457">
        <v>5.7</v>
      </c>
      <c r="P1457">
        <v>29.9</v>
      </c>
      <c r="Q1457">
        <v>36</v>
      </c>
      <c r="R1457">
        <v>28.3</v>
      </c>
      <c r="S1457" s="1">
        <v>95.325819968212599</v>
      </c>
      <c r="T1457" s="1">
        <v>0.80913162837740205</v>
      </c>
      <c r="U1457" s="1">
        <v>0.53460482589221203</v>
      </c>
      <c r="V1457" s="1">
        <v>0.18060973847709799</v>
      </c>
      <c r="W1457" s="1">
        <v>0</v>
      </c>
      <c r="X1457" s="1">
        <v>0.72966334344747796</v>
      </c>
      <c r="Y1457" s="1">
        <v>2.42017049559312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 s="1">
        <v>13.906000000000001</v>
      </c>
      <c r="K1458">
        <v>127.3</v>
      </c>
      <c r="L1458">
        <v>50177</v>
      </c>
      <c r="M1458" s="1">
        <v>8.1999999999999993</v>
      </c>
      <c r="N1458" s="1">
        <v>18.100000000000001</v>
      </c>
      <c r="O1458">
        <v>10.6</v>
      </c>
      <c r="P1458">
        <v>33.299999999999997</v>
      </c>
      <c r="Q1458">
        <v>39.5</v>
      </c>
      <c r="R1458">
        <v>16.600000000000001</v>
      </c>
      <c r="S1458" s="1">
        <v>81.605101871790595</v>
      </c>
      <c r="T1458" s="1">
        <v>2.3604439291038499</v>
      </c>
      <c r="U1458" s="1">
        <v>4.8823919165148197</v>
      </c>
      <c r="V1458" s="1">
        <v>2.4598310419082301</v>
      </c>
      <c r="W1458" s="1">
        <v>0.240185522610568</v>
      </c>
      <c r="X1458" s="1">
        <v>3.93821434487328</v>
      </c>
      <c r="Y1458" s="1">
        <v>4.5138313731985997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 s="1">
        <v>14.186</v>
      </c>
      <c r="K1459">
        <v>114.2</v>
      </c>
      <c r="L1459">
        <v>51595</v>
      </c>
      <c r="M1459" s="1">
        <v>9.1</v>
      </c>
      <c r="N1459" s="1">
        <v>16.7</v>
      </c>
      <c r="O1459">
        <v>15.1</v>
      </c>
      <c r="P1459">
        <v>28.9</v>
      </c>
      <c r="Q1459">
        <v>33.200000000000003</v>
      </c>
      <c r="R1459">
        <v>22.8</v>
      </c>
      <c r="S1459" s="1">
        <v>62.680053116846899</v>
      </c>
      <c r="T1459" s="1">
        <v>11.037928114492001</v>
      </c>
      <c r="U1459" s="1">
        <v>0.64231967395646605</v>
      </c>
      <c r="V1459" s="1">
        <v>9.3527869679197604</v>
      </c>
      <c r="W1459" s="1">
        <v>0.71825609025033399</v>
      </c>
      <c r="X1459" s="1">
        <v>10.6400831242908</v>
      </c>
      <c r="Y1459" s="1">
        <v>4.928572912243679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 s="1">
        <v>14.821999999999999</v>
      </c>
      <c r="K1460">
        <v>85.4</v>
      </c>
      <c r="L1460">
        <v>60682</v>
      </c>
      <c r="M1460" s="1">
        <v>7.8</v>
      </c>
      <c r="N1460" s="1">
        <v>14.87</v>
      </c>
      <c r="O1460">
        <v>7</v>
      </c>
      <c r="P1460">
        <v>23.8</v>
      </c>
      <c r="Q1460">
        <v>42.9</v>
      </c>
      <c r="R1460">
        <v>26.3</v>
      </c>
      <c r="S1460" s="1">
        <v>89.503647788133094</v>
      </c>
      <c r="T1460" s="1">
        <v>0.67684392527305604</v>
      </c>
      <c r="U1460" s="1">
        <v>2.0663770927339402</v>
      </c>
      <c r="V1460" s="1">
        <v>1.18289545818749</v>
      </c>
      <c r="W1460" s="1">
        <v>0.29519672753342002</v>
      </c>
      <c r="X1460" s="1">
        <v>3.1522793404461602</v>
      </c>
      <c r="Y1460" s="1">
        <v>3.12275966769282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 s="1">
        <v>13.868</v>
      </c>
      <c r="K1461">
        <v>96.3</v>
      </c>
      <c r="L1461">
        <v>71904</v>
      </c>
      <c r="M1461" s="1">
        <v>8.1999999999999993</v>
      </c>
      <c r="N1461" s="1">
        <v>16.829999999999998</v>
      </c>
      <c r="O1461">
        <v>16.600000000000001</v>
      </c>
      <c r="P1461">
        <v>27.7</v>
      </c>
      <c r="Q1461">
        <v>37.6</v>
      </c>
      <c r="R1461">
        <v>18.100000000000001</v>
      </c>
      <c r="S1461" s="1">
        <v>88.022064617809306</v>
      </c>
      <c r="T1461" s="1">
        <v>1.1993311422475901</v>
      </c>
      <c r="U1461" s="1">
        <v>5.5161544523246597</v>
      </c>
      <c r="V1461" s="1">
        <v>1.0840108401084001</v>
      </c>
      <c r="W1461" s="1">
        <v>0.23448461434968901</v>
      </c>
      <c r="X1461" s="1">
        <v>2.5139825866343699</v>
      </c>
      <c r="Y1461" s="1">
        <v>1.42997174652597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 s="1">
        <v>13.45</v>
      </c>
      <c r="K1462">
        <v>107.8</v>
      </c>
      <c r="L1462">
        <v>66909</v>
      </c>
      <c r="M1462" s="1">
        <v>7.6</v>
      </c>
      <c r="N1462" s="1">
        <v>17.75</v>
      </c>
      <c r="O1462">
        <v>17.600000000000001</v>
      </c>
      <c r="P1462">
        <v>34.299999999999997</v>
      </c>
      <c r="Q1462">
        <v>34.1</v>
      </c>
      <c r="R1462">
        <v>14</v>
      </c>
      <c r="S1462" s="1">
        <v>86.724006787197894</v>
      </c>
      <c r="T1462" s="1">
        <v>0.47978468199637198</v>
      </c>
      <c r="U1462" s="1">
        <v>4.7568895910128104</v>
      </c>
      <c r="V1462" s="1">
        <v>0.46223158387455299</v>
      </c>
      <c r="W1462" s="1">
        <v>2.92551635363641E-2</v>
      </c>
      <c r="X1462" s="1">
        <v>5.0260370955473599</v>
      </c>
      <c r="Y1462" s="1">
        <v>2.5217950968345901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 s="1">
        <v>13.625999999999999</v>
      </c>
      <c r="K1463">
        <v>115.1</v>
      </c>
      <c r="L1463">
        <v>49283</v>
      </c>
      <c r="M1463" s="1">
        <v>8.6999999999999993</v>
      </c>
      <c r="N1463" s="1">
        <v>20.21</v>
      </c>
      <c r="O1463">
        <v>15</v>
      </c>
      <c r="P1463">
        <v>32.200000000000003</v>
      </c>
      <c r="Q1463">
        <v>38.299999999999997</v>
      </c>
      <c r="R1463">
        <v>14.5</v>
      </c>
      <c r="S1463" s="1">
        <v>85.777597934369993</v>
      </c>
      <c r="T1463" s="1">
        <v>1.00005780680964</v>
      </c>
      <c r="U1463" s="1">
        <v>2.40861706842399</v>
      </c>
      <c r="V1463" s="1">
        <v>1.33919109004374</v>
      </c>
      <c r="W1463" s="1">
        <v>0.107906044665394</v>
      </c>
      <c r="X1463" s="1">
        <v>5.3336416363180899</v>
      </c>
      <c r="Y1463" s="1">
        <v>4.032988419369130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 s="1">
        <v>13.502000000000001</v>
      </c>
      <c r="K1464">
        <v>250.3</v>
      </c>
      <c r="L1464">
        <v>41115</v>
      </c>
      <c r="M1464" s="1">
        <v>10.199999999999999</v>
      </c>
      <c r="N1464" s="1">
        <v>24.51</v>
      </c>
      <c r="O1464">
        <v>13.5</v>
      </c>
      <c r="P1464">
        <v>33.299999999999997</v>
      </c>
      <c r="Q1464">
        <v>41.4</v>
      </c>
      <c r="R1464">
        <v>11.8</v>
      </c>
      <c r="S1464" s="1">
        <v>62.712989599468898</v>
      </c>
      <c r="T1464" s="1">
        <v>1.1949546359814101</v>
      </c>
      <c r="U1464" s="1">
        <v>23.4786457180792</v>
      </c>
      <c r="V1464" s="1">
        <v>3.3193184332816998</v>
      </c>
      <c r="W1464" s="1">
        <v>0</v>
      </c>
      <c r="X1464" s="1">
        <v>5.02323522903297</v>
      </c>
      <c r="Y1464" s="1">
        <v>4.2708563841557803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 s="1">
        <v>13.384</v>
      </c>
      <c r="K1465">
        <v>230.7</v>
      </c>
      <c r="L1465">
        <v>43825</v>
      </c>
      <c r="M1465" s="1">
        <v>10.199999999999999</v>
      </c>
      <c r="N1465" s="1">
        <v>23.23</v>
      </c>
      <c r="O1465">
        <v>15.3</v>
      </c>
      <c r="P1465">
        <v>36.5</v>
      </c>
      <c r="Q1465">
        <v>36.1</v>
      </c>
      <c r="R1465">
        <v>12.1</v>
      </c>
      <c r="S1465" s="1">
        <v>84.809481920459206</v>
      </c>
      <c r="T1465" s="1">
        <v>2.9306912357053498</v>
      </c>
      <c r="U1465" s="1">
        <v>1.6343349229130899</v>
      </c>
      <c r="V1465" s="1">
        <v>1.50469929163387</v>
      </c>
      <c r="W1465" s="1">
        <v>0.42594564563174198</v>
      </c>
      <c r="X1465" s="1">
        <v>6.0674105282651896</v>
      </c>
      <c r="Y1465" s="1">
        <v>2.6274364553914502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 s="1">
        <v>14.744</v>
      </c>
      <c r="K1466">
        <v>104.5</v>
      </c>
      <c r="L1466">
        <v>54117</v>
      </c>
      <c r="M1466" s="1">
        <v>6.1</v>
      </c>
      <c r="N1466" s="1">
        <v>14.28</v>
      </c>
      <c r="O1466">
        <v>13</v>
      </c>
      <c r="P1466">
        <v>23.8</v>
      </c>
      <c r="Q1466">
        <v>34.200000000000003</v>
      </c>
      <c r="R1466">
        <v>29</v>
      </c>
      <c r="S1466" s="1">
        <v>80.497779111371699</v>
      </c>
      <c r="T1466" s="1">
        <v>2.2997676818650898</v>
      </c>
      <c r="U1466" s="1">
        <v>1.56985228931109</v>
      </c>
      <c r="V1466" s="1">
        <v>5.3949180976281701</v>
      </c>
      <c r="W1466" s="1">
        <v>0.60830071332124003</v>
      </c>
      <c r="X1466" s="1">
        <v>5.6015493937451399</v>
      </c>
      <c r="Y1466" s="1">
        <v>4.0278327127574904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 s="1">
        <v>13.465999999999999</v>
      </c>
      <c r="K1467">
        <v>83.9</v>
      </c>
      <c r="L1467">
        <v>54011</v>
      </c>
      <c r="M1467" s="1">
        <v>7.7</v>
      </c>
      <c r="N1467" s="1">
        <v>20.39</v>
      </c>
      <c r="O1467">
        <v>16.2</v>
      </c>
      <c r="P1467">
        <v>36.299999999999997</v>
      </c>
      <c r="Q1467">
        <v>33.5</v>
      </c>
      <c r="R1467">
        <v>14</v>
      </c>
      <c r="S1467" s="1">
        <v>85.727281916506598</v>
      </c>
      <c r="T1467" s="1">
        <v>4.2353179015465399</v>
      </c>
      <c r="U1467" s="1">
        <v>6.3175983018295696</v>
      </c>
      <c r="V1467" s="1">
        <v>0.63681390882442102</v>
      </c>
      <c r="W1467" s="1">
        <v>0.23248761750732799</v>
      </c>
      <c r="X1467" s="1">
        <v>1.6375214798342199</v>
      </c>
      <c r="Y1467" s="1">
        <v>1.212978873951269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 s="1">
        <v>14.182</v>
      </c>
      <c r="K1468">
        <v>127</v>
      </c>
      <c r="L1468">
        <v>48122</v>
      </c>
      <c r="M1468" s="1">
        <v>8.9</v>
      </c>
      <c r="N1468" s="1">
        <v>18.41</v>
      </c>
      <c r="O1468">
        <v>12.7</v>
      </c>
      <c r="P1468">
        <v>28.5</v>
      </c>
      <c r="Q1468">
        <v>37.799999999999997</v>
      </c>
      <c r="R1468">
        <v>21</v>
      </c>
      <c r="S1468" s="1">
        <v>81.629052414908401</v>
      </c>
      <c r="T1468" s="1">
        <v>1.0751304859222199</v>
      </c>
      <c r="U1468" s="1">
        <v>2.5968536352275202</v>
      </c>
      <c r="V1468" s="1">
        <v>3.0416084687201299</v>
      </c>
      <c r="W1468" s="1">
        <v>0.25545835477468198</v>
      </c>
      <c r="X1468" s="1">
        <v>8.5073145629640496</v>
      </c>
      <c r="Y1468" s="1">
        <v>2.8945820774828999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 s="1">
        <v>14.8959999999999</v>
      </c>
      <c r="K1469">
        <v>81.400000000000006</v>
      </c>
      <c r="L1469">
        <v>58718</v>
      </c>
      <c r="M1469" s="1">
        <v>7.5</v>
      </c>
      <c r="N1469" s="1">
        <v>15.54</v>
      </c>
      <c r="O1469">
        <v>8.3000000000000007</v>
      </c>
      <c r="P1469">
        <v>30.1</v>
      </c>
      <c r="Q1469">
        <v>31.1</v>
      </c>
      <c r="R1469">
        <v>30.5</v>
      </c>
      <c r="S1469" s="1">
        <v>96.569081997615498</v>
      </c>
      <c r="T1469" s="1">
        <v>0.53318320307325395</v>
      </c>
      <c r="U1469" s="1">
        <v>0.24672142005563599</v>
      </c>
      <c r="V1469" s="1">
        <v>1.06471055768976</v>
      </c>
      <c r="W1469" s="1">
        <v>0</v>
      </c>
      <c r="X1469" s="1">
        <v>0.160617300304676</v>
      </c>
      <c r="Y1469" s="1">
        <v>1.4256855212610899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 s="1">
        <v>15.144</v>
      </c>
      <c r="K1470">
        <v>74.3</v>
      </c>
      <c r="L1470">
        <v>53967</v>
      </c>
      <c r="M1470" s="1">
        <v>7.4</v>
      </c>
      <c r="N1470" s="1">
        <v>15.32</v>
      </c>
      <c r="O1470">
        <v>6.7</v>
      </c>
      <c r="P1470">
        <v>30.2</v>
      </c>
      <c r="Q1470">
        <v>29.5</v>
      </c>
      <c r="R1470">
        <v>33.6</v>
      </c>
      <c r="S1470" s="1">
        <v>97.296271300826703</v>
      </c>
      <c r="T1470" s="1">
        <v>0.358528766661042</v>
      </c>
      <c r="U1470" s="1">
        <v>0.128648557448962</v>
      </c>
      <c r="V1470" s="1">
        <v>0.67276868567572101</v>
      </c>
      <c r="W1470" s="1">
        <v>1.8980934705584599E-2</v>
      </c>
      <c r="X1470" s="1">
        <v>4.8506833136494003E-2</v>
      </c>
      <c r="Y1470" s="1">
        <v>1.4762949215454699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 s="1">
        <v>14.912000000000001</v>
      </c>
      <c r="K1471">
        <v>73</v>
      </c>
      <c r="L1471">
        <v>56140</v>
      </c>
      <c r="M1471" s="1">
        <v>6.3</v>
      </c>
      <c r="N1471" s="1">
        <v>15.02</v>
      </c>
      <c r="O1471">
        <v>7.3</v>
      </c>
      <c r="P1471">
        <v>33.299999999999997</v>
      </c>
      <c r="Q1471">
        <v>27.9</v>
      </c>
      <c r="R1471">
        <v>31.4</v>
      </c>
      <c r="S1471" s="1">
        <v>95.558176100628899</v>
      </c>
      <c r="T1471" s="1">
        <v>0.69444444444444398</v>
      </c>
      <c r="U1471" s="1">
        <v>0.17950733752620501</v>
      </c>
      <c r="V1471" s="1">
        <v>1.2814465408805</v>
      </c>
      <c r="W1471" s="1">
        <v>3.4067085953878397E-2</v>
      </c>
      <c r="X1471" s="1">
        <v>0.44942348008385702</v>
      </c>
      <c r="Y1471" s="1">
        <v>1.80293501048218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 s="1">
        <v>13.8</v>
      </c>
      <c r="K1472">
        <v>127.4</v>
      </c>
      <c r="L1472">
        <v>41797</v>
      </c>
      <c r="M1472" s="1">
        <v>9.9</v>
      </c>
      <c r="N1472" s="1">
        <v>18.649999999999999</v>
      </c>
      <c r="O1472">
        <v>12.1</v>
      </c>
      <c r="P1472">
        <v>39.200000000000003</v>
      </c>
      <c r="Q1472">
        <v>30.9</v>
      </c>
      <c r="R1472">
        <v>17.8</v>
      </c>
      <c r="S1472" s="1">
        <v>96.362394860175598</v>
      </c>
      <c r="T1472" s="1">
        <v>1.97709426115025</v>
      </c>
      <c r="U1472" s="1">
        <v>0.31037586517272397</v>
      </c>
      <c r="V1472" s="1">
        <v>7.7593966293180994E-2</v>
      </c>
      <c r="W1472" s="1">
        <v>0</v>
      </c>
      <c r="X1472" s="1">
        <v>0.39728110742108602</v>
      </c>
      <c r="Y1472" s="1">
        <v>0.87525993978708205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 s="1">
        <v>15.456</v>
      </c>
      <c r="K1473">
        <v>70.3</v>
      </c>
      <c r="L1473">
        <v>56436</v>
      </c>
      <c r="M1473" s="1">
        <v>5.6</v>
      </c>
      <c r="N1473" s="1">
        <v>12.3</v>
      </c>
      <c r="O1473">
        <v>7.8</v>
      </c>
      <c r="P1473">
        <v>28.3</v>
      </c>
      <c r="Q1473">
        <v>25</v>
      </c>
      <c r="R1473">
        <v>38.9</v>
      </c>
      <c r="S1473" s="1">
        <v>92.970257054416507</v>
      </c>
      <c r="T1473" s="1">
        <v>0.97348705755686105</v>
      </c>
      <c r="U1473" s="1">
        <v>0.51590327935041003</v>
      </c>
      <c r="V1473" s="1">
        <v>3.2479476021712799</v>
      </c>
      <c r="W1473" s="1">
        <v>8.41146651114799E-2</v>
      </c>
      <c r="X1473" s="1">
        <v>0.190659907586021</v>
      </c>
      <c r="Y1473" s="1">
        <v>2.0176304338073598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 s="1">
        <v>15.3</v>
      </c>
      <c r="K1474">
        <v>59.8</v>
      </c>
      <c r="L1474">
        <v>71203</v>
      </c>
      <c r="M1474" s="1">
        <v>7</v>
      </c>
      <c r="N1474" s="1">
        <v>14.26</v>
      </c>
      <c r="O1474">
        <v>8.4</v>
      </c>
      <c r="P1474">
        <v>27.1</v>
      </c>
      <c r="Q1474">
        <v>28.2</v>
      </c>
      <c r="R1474">
        <v>36.299999999999997</v>
      </c>
      <c r="S1474" s="1">
        <v>90.702509951894996</v>
      </c>
      <c r="T1474" s="1">
        <v>2.3506721850706702</v>
      </c>
      <c r="U1474" s="1">
        <v>0.11359483192903699</v>
      </c>
      <c r="V1474" s="1">
        <v>3.6905973112597099</v>
      </c>
      <c r="W1474" s="1">
        <v>1.8027005936564599E-2</v>
      </c>
      <c r="X1474" s="1">
        <v>0.88900303248812196</v>
      </c>
      <c r="Y1474" s="1">
        <v>2.2355956814208202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 s="1">
        <v>15.246</v>
      </c>
      <c r="K1475">
        <v>61.3</v>
      </c>
      <c r="L1475">
        <v>64630</v>
      </c>
      <c r="M1475" s="1">
        <v>6.8</v>
      </c>
      <c r="N1475" s="1">
        <v>13.46</v>
      </c>
      <c r="O1475">
        <v>6.9</v>
      </c>
      <c r="P1475">
        <v>27.9</v>
      </c>
      <c r="Q1475">
        <v>30.2</v>
      </c>
      <c r="R1475">
        <v>34.9</v>
      </c>
      <c r="S1475" s="1">
        <v>94.817723318552595</v>
      </c>
      <c r="T1475" s="1">
        <v>1.1738821379006801</v>
      </c>
      <c r="U1475" s="1">
        <v>9.4100125241173893E-2</v>
      </c>
      <c r="V1475" s="1">
        <v>1.6674000609281301</v>
      </c>
      <c r="W1475" s="1">
        <v>8.8007311376637407E-3</v>
      </c>
      <c r="X1475" s="1">
        <v>0.43326676370036799</v>
      </c>
      <c r="Y1475" s="1">
        <v>1.80482686253934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 s="1">
        <v>15.644</v>
      </c>
      <c r="K1476">
        <v>57.4</v>
      </c>
      <c r="L1476">
        <v>79968</v>
      </c>
      <c r="M1476" s="1">
        <v>6.6</v>
      </c>
      <c r="N1476" s="1">
        <v>12.48</v>
      </c>
      <c r="O1476">
        <v>5.2</v>
      </c>
      <c r="P1476">
        <v>26.2</v>
      </c>
      <c r="Q1476">
        <v>29</v>
      </c>
      <c r="R1476">
        <v>39.6</v>
      </c>
      <c r="S1476" s="1">
        <v>95.185191350523496</v>
      </c>
      <c r="T1476" s="1">
        <v>0.74176418690593104</v>
      </c>
      <c r="U1476" s="1">
        <v>9.9545552910625404E-2</v>
      </c>
      <c r="V1476" s="1">
        <v>1.8817105854543601</v>
      </c>
      <c r="W1476" s="1">
        <v>0</v>
      </c>
      <c r="X1476" s="1">
        <v>0.51071196710668598</v>
      </c>
      <c r="Y1476" s="1">
        <v>1.58107635709886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 s="1">
        <v>15.212</v>
      </c>
      <c r="K1477">
        <v>68.599999999999994</v>
      </c>
      <c r="L1477">
        <v>60368</v>
      </c>
      <c r="M1477" s="1">
        <v>7.9</v>
      </c>
      <c r="N1477" s="1">
        <v>14.99</v>
      </c>
      <c r="O1477">
        <v>7.7</v>
      </c>
      <c r="P1477">
        <v>27.7</v>
      </c>
      <c r="Q1477">
        <v>29.7</v>
      </c>
      <c r="R1477">
        <v>34.799999999999997</v>
      </c>
      <c r="S1477" s="1">
        <v>93.314431393104698</v>
      </c>
      <c r="T1477" s="1">
        <v>0.96574618982948501</v>
      </c>
      <c r="U1477" s="1">
        <v>7.1477925234090203E-2</v>
      </c>
      <c r="V1477" s="1">
        <v>3.0441654158029698</v>
      </c>
      <c r="W1477" s="1">
        <v>0</v>
      </c>
      <c r="X1477" s="1">
        <v>0.35103603281630902</v>
      </c>
      <c r="Y1477" s="1">
        <v>2.2531430432123698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 s="1">
        <v>14.505999999999901</v>
      </c>
      <c r="K1478">
        <v>87.3</v>
      </c>
      <c r="L1478">
        <v>55705</v>
      </c>
      <c r="M1478" s="1">
        <v>7.4</v>
      </c>
      <c r="N1478" s="1">
        <v>14.81</v>
      </c>
      <c r="O1478">
        <v>9.6</v>
      </c>
      <c r="P1478">
        <v>35.9</v>
      </c>
      <c r="Q1478">
        <v>27.7</v>
      </c>
      <c r="R1478">
        <v>26.8</v>
      </c>
      <c r="S1478" s="1">
        <v>96.422847320619695</v>
      </c>
      <c r="T1478" s="1">
        <v>0.60161204153213599</v>
      </c>
      <c r="U1478" s="1">
        <v>0.44133701888457799</v>
      </c>
      <c r="V1478" s="1">
        <v>0.78976098116187698</v>
      </c>
      <c r="W1478" s="1">
        <v>7.6653271701005707E-2</v>
      </c>
      <c r="X1478" s="1">
        <v>0.31358156604956899</v>
      </c>
      <c r="Y1478" s="1">
        <v>1.354207800051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 s="1">
        <v>14.32</v>
      </c>
      <c r="K1479">
        <v>102.3</v>
      </c>
      <c r="L1479">
        <v>53145</v>
      </c>
      <c r="M1479" s="1">
        <v>9.4</v>
      </c>
      <c r="N1479" s="1">
        <v>16.27</v>
      </c>
      <c r="O1479">
        <v>14.3</v>
      </c>
      <c r="P1479">
        <v>33.1</v>
      </c>
      <c r="Q1479">
        <v>26.7</v>
      </c>
      <c r="R1479">
        <v>25.9</v>
      </c>
      <c r="S1479" s="1">
        <v>67.282301679402593</v>
      </c>
      <c r="T1479" s="1">
        <v>15.586477195594499</v>
      </c>
      <c r="U1479" s="1">
        <v>0.20545495682891399</v>
      </c>
      <c r="V1479" s="1">
        <v>8.2685584579565408</v>
      </c>
      <c r="W1479" s="1">
        <v>2.4085305773904601E-2</v>
      </c>
      <c r="X1479" s="1">
        <v>5.1911132520271703</v>
      </c>
      <c r="Y1479" s="1">
        <v>3.44200915241619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 s="1">
        <v>16.07</v>
      </c>
      <c r="K1480">
        <v>54.3</v>
      </c>
      <c r="L1480">
        <v>85928</v>
      </c>
      <c r="M1480" s="1">
        <v>5.5</v>
      </c>
      <c r="N1480" s="1">
        <v>9.73</v>
      </c>
      <c r="O1480">
        <v>8</v>
      </c>
      <c r="P1480">
        <v>24</v>
      </c>
      <c r="Q1480">
        <v>20.5</v>
      </c>
      <c r="R1480">
        <v>47.6</v>
      </c>
      <c r="S1480" s="1">
        <v>70.790596682826106</v>
      </c>
      <c r="T1480" s="1">
        <v>5.8867474282765899</v>
      </c>
      <c r="U1480" s="1">
        <v>0.191011598284442</v>
      </c>
      <c r="V1480" s="1">
        <v>15.840956240392901</v>
      </c>
      <c r="W1480" s="1">
        <v>3.2569788565101898E-2</v>
      </c>
      <c r="X1480" s="1">
        <v>4.9042792187550299</v>
      </c>
      <c r="Y1480" s="1">
        <v>2.3538390428996698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 s="1">
        <v>15.318</v>
      </c>
      <c r="K1481">
        <v>74.2</v>
      </c>
      <c r="L1481">
        <v>77311</v>
      </c>
      <c r="M1481" s="1">
        <v>7.5</v>
      </c>
      <c r="N1481" s="1">
        <v>12.81</v>
      </c>
      <c r="O1481">
        <v>7.1</v>
      </c>
      <c r="P1481">
        <v>29.1</v>
      </c>
      <c r="Q1481">
        <v>27.4</v>
      </c>
      <c r="R1481">
        <v>36.4</v>
      </c>
      <c r="S1481" s="1">
        <v>72.552394744089696</v>
      </c>
      <c r="T1481" s="1">
        <v>16.139979921641</v>
      </c>
      <c r="U1481" s="1">
        <v>0.10994234134986899</v>
      </c>
      <c r="V1481" s="1">
        <v>4.7759397293863604</v>
      </c>
      <c r="W1481" s="1">
        <v>3.4870601195817301E-2</v>
      </c>
      <c r="X1481" s="1">
        <v>2.5297843797475101</v>
      </c>
      <c r="Y1481" s="1">
        <v>3.85708828258957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 s="1">
        <v>14.731999999999999</v>
      </c>
      <c r="K1482">
        <v>95.3</v>
      </c>
      <c r="L1482">
        <v>61465</v>
      </c>
      <c r="M1482" s="1">
        <v>8.5</v>
      </c>
      <c r="N1482" s="1">
        <v>14.44</v>
      </c>
      <c r="O1482">
        <v>11.7</v>
      </c>
      <c r="P1482">
        <v>31.1</v>
      </c>
      <c r="Q1482">
        <v>26.5</v>
      </c>
      <c r="R1482">
        <v>30.6</v>
      </c>
      <c r="S1482" s="1">
        <v>62.995627463831198</v>
      </c>
      <c r="T1482" s="1">
        <v>19.593266098660798</v>
      </c>
      <c r="U1482" s="1">
        <v>0.22674583533048301</v>
      </c>
      <c r="V1482" s="1">
        <v>5.6524078294808699</v>
      </c>
      <c r="W1482" s="1">
        <v>1.6824971387766601E-2</v>
      </c>
      <c r="X1482" s="1">
        <v>8.5537371978597001</v>
      </c>
      <c r="Y1482" s="1">
        <v>2.96139060344911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 s="1">
        <v>14.744</v>
      </c>
      <c r="K1483">
        <v>129.69999999999999</v>
      </c>
      <c r="L1483">
        <v>56383</v>
      </c>
      <c r="M1483" s="1">
        <v>6.3</v>
      </c>
      <c r="N1483" s="1">
        <v>16.309999999999999</v>
      </c>
      <c r="O1483">
        <v>9.9</v>
      </c>
      <c r="P1483">
        <v>33.799999999999997</v>
      </c>
      <c r="Q1483">
        <v>25.7</v>
      </c>
      <c r="R1483">
        <v>30.5</v>
      </c>
      <c r="S1483" s="1">
        <v>91.151314410297203</v>
      </c>
      <c r="T1483" s="1">
        <v>4.59519517001383</v>
      </c>
      <c r="U1483" s="1">
        <v>6.0794096683577201E-2</v>
      </c>
      <c r="V1483" s="1">
        <v>1.0618003438010899</v>
      </c>
      <c r="W1483" s="1">
        <v>0.10272105991362999</v>
      </c>
      <c r="X1483" s="1">
        <v>1.3479518678462099</v>
      </c>
      <c r="Y1483" s="1">
        <v>1.68022305144437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 s="1">
        <v>13.175999999999901</v>
      </c>
      <c r="K1484">
        <v>115.3</v>
      </c>
      <c r="L1484">
        <v>47381</v>
      </c>
      <c r="M1484" s="1">
        <v>9.1</v>
      </c>
      <c r="N1484" s="1">
        <v>18.170000000000002</v>
      </c>
      <c r="O1484">
        <v>22.7</v>
      </c>
      <c r="P1484">
        <v>39.4</v>
      </c>
      <c r="Q1484">
        <v>23.7</v>
      </c>
      <c r="R1484">
        <v>14.3</v>
      </c>
      <c r="S1484" s="1">
        <v>63.755265050338998</v>
      </c>
      <c r="T1484" s="1">
        <v>19.842818985000999</v>
      </c>
      <c r="U1484" s="1">
        <v>0.74673823710704701</v>
      </c>
      <c r="V1484" s="1">
        <v>1.33359872611464</v>
      </c>
      <c r="W1484" s="1">
        <v>0</v>
      </c>
      <c r="X1484" s="1">
        <v>9.85334908567906</v>
      </c>
      <c r="Y1484" s="1">
        <v>4.4682299157591903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 s="1">
        <v>14.816000000000001</v>
      </c>
      <c r="K1485">
        <v>92.2</v>
      </c>
      <c r="L1485">
        <v>53213</v>
      </c>
      <c r="M1485" s="1">
        <v>9.3000000000000007</v>
      </c>
      <c r="N1485" s="1">
        <v>12.53</v>
      </c>
      <c r="O1485">
        <v>15.3</v>
      </c>
      <c r="P1485">
        <v>28.5</v>
      </c>
      <c r="Q1485">
        <v>22.9</v>
      </c>
      <c r="R1485">
        <v>33.299999999999997</v>
      </c>
      <c r="S1485" s="1">
        <v>41.735407892645</v>
      </c>
      <c r="T1485" s="1">
        <v>40.149712460225103</v>
      </c>
      <c r="U1485" s="1">
        <v>0.26546015195827299</v>
      </c>
      <c r="V1485" s="1">
        <v>5.0081631520112602</v>
      </c>
      <c r="W1485" s="1">
        <v>2.70002245813072E-2</v>
      </c>
      <c r="X1485" s="1">
        <v>10.1525891196665</v>
      </c>
      <c r="Y1485" s="1">
        <v>2.6616669989124202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 s="1">
        <v>14.773999999999999</v>
      </c>
      <c r="K1486">
        <v>84.7</v>
      </c>
      <c r="L1486">
        <v>75696</v>
      </c>
      <c r="M1486" s="1">
        <v>7.2</v>
      </c>
      <c r="N1486" s="1">
        <v>14.81</v>
      </c>
      <c r="O1486">
        <v>8</v>
      </c>
      <c r="P1486">
        <v>34.299999999999997</v>
      </c>
      <c r="Q1486">
        <v>27.7</v>
      </c>
      <c r="R1486">
        <v>29.9</v>
      </c>
      <c r="S1486" s="1">
        <v>81.881381185501496</v>
      </c>
      <c r="T1486" s="1">
        <v>10.3163214160653</v>
      </c>
      <c r="U1486" s="1">
        <v>6.3168157755607898E-2</v>
      </c>
      <c r="V1486" s="1">
        <v>2.9994575777757899</v>
      </c>
      <c r="W1486" s="1">
        <v>2.54045851843205E-2</v>
      </c>
      <c r="X1486" s="1">
        <v>2.1710621176438201</v>
      </c>
      <c r="Y1486" s="1">
        <v>2.5432049600736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 s="1">
        <v>15.141999999999999</v>
      </c>
      <c r="K1487">
        <v>58.3</v>
      </c>
      <c r="L1487">
        <v>58543</v>
      </c>
      <c r="M1487" s="1">
        <v>6.3</v>
      </c>
      <c r="N1487" s="1">
        <v>10.09</v>
      </c>
      <c r="O1487">
        <v>16.600000000000001</v>
      </c>
      <c r="P1487">
        <v>26.2</v>
      </c>
      <c r="Q1487">
        <v>18.7</v>
      </c>
      <c r="R1487">
        <v>38.6</v>
      </c>
      <c r="S1487" s="1">
        <v>55.4763763862587</v>
      </c>
      <c r="T1487" s="1">
        <v>12.740267394237399</v>
      </c>
      <c r="U1487" s="1">
        <v>0.31786347875774401</v>
      </c>
      <c r="V1487" s="1">
        <v>14.850581727561799</v>
      </c>
      <c r="W1487" s="1">
        <v>7.6735983342457806E-2</v>
      </c>
      <c r="X1487" s="1">
        <v>13.335606992099001</v>
      </c>
      <c r="Y1487" s="1">
        <v>3.2025680377427301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 s="1">
        <v>16.302</v>
      </c>
      <c r="K1488">
        <v>60.4</v>
      </c>
      <c r="L1488">
        <v>106103</v>
      </c>
      <c r="M1488" s="1">
        <v>5.2</v>
      </c>
      <c r="N1488" s="1">
        <v>9.5500000000000007</v>
      </c>
      <c r="O1488">
        <v>5.3</v>
      </c>
      <c r="P1488">
        <v>22.4</v>
      </c>
      <c r="Q1488">
        <v>22.6</v>
      </c>
      <c r="R1488">
        <v>49.6</v>
      </c>
      <c r="S1488" s="1">
        <v>91.161262608584906</v>
      </c>
      <c r="T1488" s="1">
        <v>2.6179718076812901</v>
      </c>
      <c r="U1488" s="1">
        <v>5.2502625131256503E-2</v>
      </c>
      <c r="V1488" s="1">
        <v>3.60518025901295</v>
      </c>
      <c r="W1488" s="1">
        <v>0.15591688675342799</v>
      </c>
      <c r="X1488" s="1">
        <v>0.97925350812995104</v>
      </c>
      <c r="Y1488" s="1">
        <v>1.4279123047061399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 s="1">
        <v>15.414</v>
      </c>
      <c r="K1489">
        <v>76.2</v>
      </c>
      <c r="L1489">
        <v>72229</v>
      </c>
      <c r="M1489" s="1">
        <v>6.7</v>
      </c>
      <c r="N1489" s="1">
        <v>10.81</v>
      </c>
      <c r="O1489">
        <v>12.3</v>
      </c>
      <c r="P1489">
        <v>25.2</v>
      </c>
      <c r="Q1489">
        <v>22</v>
      </c>
      <c r="R1489">
        <v>40.4</v>
      </c>
      <c r="S1489" s="1">
        <v>63.3803196434393</v>
      </c>
      <c r="T1489" s="1">
        <v>20.454000393423801</v>
      </c>
      <c r="U1489" s="1">
        <v>0.1215302572615</v>
      </c>
      <c r="V1489" s="1">
        <v>10.4195353825508</v>
      </c>
      <c r="W1489" s="1">
        <v>3.1797273518529998E-2</v>
      </c>
      <c r="X1489" s="1">
        <v>3.6615368861846198</v>
      </c>
      <c r="Y1489" s="1">
        <v>1.93128016362122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 s="1">
        <v>15.528</v>
      </c>
      <c r="K1490">
        <v>60</v>
      </c>
      <c r="L1490">
        <v>78264</v>
      </c>
      <c r="M1490" s="1">
        <v>8</v>
      </c>
      <c r="N1490" s="1">
        <v>9.7899999999999991</v>
      </c>
      <c r="O1490">
        <v>11</v>
      </c>
      <c r="P1490">
        <v>26.1</v>
      </c>
      <c r="Q1490">
        <v>21.4</v>
      </c>
      <c r="R1490">
        <v>41.5</v>
      </c>
      <c r="S1490" s="1">
        <v>60.440919778999103</v>
      </c>
      <c r="T1490" s="1">
        <v>9.9344594951986593</v>
      </c>
      <c r="U1490" s="1">
        <v>0.18717271822391399</v>
      </c>
      <c r="V1490" s="1">
        <v>23.596625361242101</v>
      </c>
      <c r="W1490" s="1">
        <v>2.7408721743771701E-2</v>
      </c>
      <c r="X1490" s="1">
        <v>3.6109788760500598</v>
      </c>
      <c r="Y1490" s="1">
        <v>2.2024350485422799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 s="1">
        <v>15.804</v>
      </c>
      <c r="K1491">
        <v>65.5</v>
      </c>
      <c r="L1491">
        <v>85705</v>
      </c>
      <c r="M1491" s="1">
        <v>6.7</v>
      </c>
      <c r="N1491" s="1">
        <v>11.19</v>
      </c>
      <c r="O1491">
        <v>7.3</v>
      </c>
      <c r="P1491">
        <v>25.1</v>
      </c>
      <c r="Q1491">
        <v>24.3</v>
      </c>
      <c r="R1491">
        <v>43.3</v>
      </c>
      <c r="S1491" s="1">
        <v>82.255406895584599</v>
      </c>
      <c r="T1491" s="1">
        <v>7.2871184258332597</v>
      </c>
      <c r="U1491" s="1">
        <v>0.151705411038799</v>
      </c>
      <c r="V1491" s="1">
        <v>5.3192506517595897</v>
      </c>
      <c r="W1491" s="1">
        <v>3.6332808526098999E-2</v>
      </c>
      <c r="X1491" s="1">
        <v>2.9700477425852299</v>
      </c>
      <c r="Y1491" s="1">
        <v>1.9801380646723901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 s="1">
        <v>16.440000000000001</v>
      </c>
      <c r="K1492">
        <v>54.1</v>
      </c>
      <c r="L1492">
        <v>100894</v>
      </c>
      <c r="M1492" s="1">
        <v>5.4</v>
      </c>
      <c r="N1492" s="1">
        <v>9.33</v>
      </c>
      <c r="O1492">
        <v>6</v>
      </c>
      <c r="P1492">
        <v>21.7</v>
      </c>
      <c r="Q1492">
        <v>20.399999999999999</v>
      </c>
      <c r="R1492">
        <v>51.9</v>
      </c>
      <c r="S1492" s="1">
        <v>81.494134058589097</v>
      </c>
      <c r="T1492" s="1">
        <v>3.1572714591090101</v>
      </c>
      <c r="U1492" s="1">
        <v>0.10718264203205401</v>
      </c>
      <c r="V1492" s="1">
        <v>9.9519283843320601</v>
      </c>
      <c r="W1492" s="1">
        <v>4.21504772036169E-3</v>
      </c>
      <c r="X1492" s="1">
        <v>3.2596369037463702</v>
      </c>
      <c r="Y1492" s="1">
        <v>2.0256315044709599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 s="1">
        <v>14.593999999999999</v>
      </c>
      <c r="K1493">
        <v>93.3</v>
      </c>
      <c r="L1493">
        <v>61520</v>
      </c>
      <c r="M1493" s="1">
        <v>6.1</v>
      </c>
      <c r="N1493" s="1">
        <v>15.57</v>
      </c>
      <c r="O1493">
        <v>9.1</v>
      </c>
      <c r="P1493">
        <v>35.299999999999997</v>
      </c>
      <c r="Q1493">
        <v>28.2</v>
      </c>
      <c r="R1493">
        <v>27.5</v>
      </c>
      <c r="S1493" s="1">
        <v>91.681196111681601</v>
      </c>
      <c r="T1493" s="1">
        <v>3.0847916801725099</v>
      </c>
      <c r="U1493" s="1">
        <v>0.102360082297506</v>
      </c>
      <c r="V1493" s="1">
        <v>1.89587932428697</v>
      </c>
      <c r="W1493" s="1">
        <v>3.5826028804127101E-2</v>
      </c>
      <c r="X1493" s="1">
        <v>1.72118478383256</v>
      </c>
      <c r="Y1493" s="1">
        <v>1.47876198892463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 s="1">
        <v>14.218</v>
      </c>
      <c r="K1494">
        <v>74.5</v>
      </c>
      <c r="L1494">
        <v>58154</v>
      </c>
      <c r="M1494" s="1">
        <v>6.3</v>
      </c>
      <c r="N1494" s="1">
        <v>12.04</v>
      </c>
      <c r="O1494">
        <v>17.5</v>
      </c>
      <c r="P1494">
        <v>34.200000000000003</v>
      </c>
      <c r="Q1494">
        <v>21.6</v>
      </c>
      <c r="R1494">
        <v>26.7</v>
      </c>
      <c r="S1494" s="1">
        <v>63.432662202979401</v>
      </c>
      <c r="T1494" s="1">
        <v>12.4076308546462</v>
      </c>
      <c r="U1494" s="1">
        <v>0.44203121426487102</v>
      </c>
      <c r="V1494" s="1">
        <v>5.2349744875828996</v>
      </c>
      <c r="W1494" s="1">
        <v>2.74051466471084E-2</v>
      </c>
      <c r="X1494" s="1">
        <v>14.725830237931801</v>
      </c>
      <c r="Y1494" s="1">
        <v>3.7294658559474998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 s="1">
        <v>13.912000000000001</v>
      </c>
      <c r="K1495">
        <v>131.5</v>
      </c>
      <c r="L1495">
        <v>58625</v>
      </c>
      <c r="M1495" s="1">
        <v>8.6999999999999993</v>
      </c>
      <c r="N1495" s="1">
        <v>17.16</v>
      </c>
      <c r="O1495">
        <v>13.4</v>
      </c>
      <c r="P1495">
        <v>38.5</v>
      </c>
      <c r="Q1495">
        <v>27.8</v>
      </c>
      <c r="R1495">
        <v>20.3</v>
      </c>
      <c r="S1495" s="1">
        <v>80.458576212327898</v>
      </c>
      <c r="T1495" s="1">
        <v>13.512340319980099</v>
      </c>
      <c r="U1495" s="1">
        <v>0.144177105295795</v>
      </c>
      <c r="V1495" s="1">
        <v>0.92087312414733902</v>
      </c>
      <c r="W1495" s="1">
        <v>0</v>
      </c>
      <c r="X1495" s="1">
        <v>2.3238868907354502</v>
      </c>
      <c r="Y1495" s="1">
        <v>2.6401463475133302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 s="1">
        <v>16.533999999999999</v>
      </c>
      <c r="K1496">
        <v>45.7</v>
      </c>
      <c r="L1496">
        <v>99288</v>
      </c>
      <c r="M1496" s="1">
        <v>6.7</v>
      </c>
      <c r="N1496" s="1">
        <v>7.74</v>
      </c>
      <c r="O1496">
        <v>5.9</v>
      </c>
      <c r="P1496">
        <v>21.2</v>
      </c>
      <c r="Q1496">
        <v>20</v>
      </c>
      <c r="R1496">
        <v>53</v>
      </c>
      <c r="S1496" s="1">
        <v>67.946190071332495</v>
      </c>
      <c r="T1496" s="1">
        <v>9.2578523060967299</v>
      </c>
      <c r="U1496" s="1">
        <v>0.19988784573361501</v>
      </c>
      <c r="V1496" s="1">
        <v>16.562351139330499</v>
      </c>
      <c r="W1496" s="1">
        <v>5.1253293777850104E-3</v>
      </c>
      <c r="X1496" s="1">
        <v>4.0462967987795597</v>
      </c>
      <c r="Y1496" s="1">
        <v>1.9822965093492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 s="1">
        <v>15.154</v>
      </c>
      <c r="K1497">
        <v>75.5</v>
      </c>
      <c r="L1497">
        <v>84962</v>
      </c>
      <c r="M1497" s="1">
        <v>5.5</v>
      </c>
      <c r="N1497" s="1">
        <v>13.07</v>
      </c>
      <c r="O1497">
        <v>6.1</v>
      </c>
      <c r="P1497">
        <v>31.2</v>
      </c>
      <c r="Q1497">
        <v>29</v>
      </c>
      <c r="R1497">
        <v>33.700000000000003</v>
      </c>
      <c r="S1497" s="1">
        <v>93.166268124455698</v>
      </c>
      <c r="T1497" s="1">
        <v>2.1120433466487798</v>
      </c>
      <c r="U1497" s="1">
        <v>5.04512972203408E-2</v>
      </c>
      <c r="V1497" s="1">
        <v>1.89918033919858</v>
      </c>
      <c r="W1497" s="1">
        <v>1.6586727853262699E-2</v>
      </c>
      <c r="X1497" s="1">
        <v>1.2156689289120399</v>
      </c>
      <c r="Y1497" s="1">
        <v>1.5398012357112201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 s="1">
        <v>14.845999999999901</v>
      </c>
      <c r="K1498">
        <v>69.099999999999994</v>
      </c>
      <c r="L1498">
        <v>67905</v>
      </c>
      <c r="M1498" s="1">
        <v>6.8</v>
      </c>
      <c r="N1498" s="1">
        <v>11.57</v>
      </c>
      <c r="O1498">
        <v>14.2</v>
      </c>
      <c r="P1498">
        <v>29.5</v>
      </c>
      <c r="Q1498">
        <v>22.9</v>
      </c>
      <c r="R1498">
        <v>33.4</v>
      </c>
      <c r="S1498" s="1">
        <v>57.378696160861502</v>
      </c>
      <c r="T1498" s="1">
        <v>21.243886664389599</v>
      </c>
      <c r="U1498" s="1">
        <v>0.26070242498673701</v>
      </c>
      <c r="V1498" s="1">
        <v>4.8323510816879702</v>
      </c>
      <c r="W1498" s="1">
        <v>1.9075787194151501E-2</v>
      </c>
      <c r="X1498" s="1">
        <v>13.730933296513999</v>
      </c>
      <c r="Y1498" s="1">
        <v>2.5343545843658402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 s="1">
        <v>14.782</v>
      </c>
      <c r="K1499">
        <v>72.900000000000006</v>
      </c>
      <c r="L1499">
        <v>71274</v>
      </c>
      <c r="M1499" s="1">
        <v>6.7</v>
      </c>
      <c r="N1499" s="1">
        <v>14.58</v>
      </c>
      <c r="O1499">
        <v>9.6</v>
      </c>
      <c r="P1499">
        <v>32.9</v>
      </c>
      <c r="Q1499">
        <v>27.1</v>
      </c>
      <c r="R1499">
        <v>30.4</v>
      </c>
      <c r="S1499" s="1">
        <v>89.512115411550496</v>
      </c>
      <c r="T1499" s="1">
        <v>4.1775993276997001</v>
      </c>
      <c r="U1499" s="1">
        <v>0.164340071898781</v>
      </c>
      <c r="V1499" s="1">
        <v>2.7947149726878</v>
      </c>
      <c r="W1499" s="1">
        <v>1.30725057192212E-2</v>
      </c>
      <c r="X1499" s="1">
        <v>1.87870582193379</v>
      </c>
      <c r="Y1499" s="1">
        <v>1.4594518885101999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 s="1">
        <v>15.02</v>
      </c>
      <c r="K1500">
        <v>71.900000000000006</v>
      </c>
      <c r="L1500">
        <v>47983</v>
      </c>
      <c r="M1500" s="1">
        <v>5.4</v>
      </c>
      <c r="N1500" s="1">
        <v>13.28</v>
      </c>
      <c r="O1500">
        <v>11.9</v>
      </c>
      <c r="P1500">
        <v>23.6</v>
      </c>
      <c r="Q1500">
        <v>31.7</v>
      </c>
      <c r="R1500">
        <v>32.799999999999997</v>
      </c>
      <c r="S1500" s="1">
        <v>72.300182134245802</v>
      </c>
      <c r="T1500" s="1">
        <v>2.9116285824798398</v>
      </c>
      <c r="U1500" s="1">
        <v>4.6283438824974699</v>
      </c>
      <c r="V1500" s="1">
        <v>2.4016823335709399</v>
      </c>
      <c r="W1500" s="1">
        <v>9.3364178091428704E-2</v>
      </c>
      <c r="X1500" s="1">
        <v>13.4957178445619</v>
      </c>
      <c r="Y1500" s="1">
        <v>4.16908104455249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 s="1">
        <v>13.747999999999999</v>
      </c>
      <c r="K1501">
        <v>106.3</v>
      </c>
      <c r="L1501">
        <v>39527</v>
      </c>
      <c r="M1501" s="1">
        <v>7.5</v>
      </c>
      <c r="N1501" s="1">
        <v>16.39</v>
      </c>
      <c r="O1501">
        <v>21.9</v>
      </c>
      <c r="P1501">
        <v>26.7</v>
      </c>
      <c r="Q1501">
        <v>32.1</v>
      </c>
      <c r="R1501">
        <v>19.3</v>
      </c>
      <c r="S1501" s="1">
        <v>80.256058527663399</v>
      </c>
      <c r="T1501" s="1">
        <v>1.7558299039780501</v>
      </c>
      <c r="U1501" s="1">
        <v>1.4159426916628499</v>
      </c>
      <c r="V1501" s="1">
        <v>0.79713458314281305</v>
      </c>
      <c r="W1501" s="1">
        <v>6.0966316110349E-2</v>
      </c>
      <c r="X1501" s="1">
        <v>13.107757963725</v>
      </c>
      <c r="Y1501" s="1">
        <v>2.6063100137174202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 s="1">
        <v>13.276</v>
      </c>
      <c r="K1502">
        <v>91.7</v>
      </c>
      <c r="L1502">
        <v>35680</v>
      </c>
      <c r="M1502" s="1">
        <v>10.1</v>
      </c>
      <c r="N1502" s="1">
        <v>16.71</v>
      </c>
      <c r="O1502">
        <v>19.899999999999999</v>
      </c>
      <c r="P1502">
        <v>33.6</v>
      </c>
      <c r="Q1502">
        <v>34.1</v>
      </c>
      <c r="R1502">
        <v>12.4</v>
      </c>
      <c r="S1502" s="1">
        <v>43.8680451539838</v>
      </c>
      <c r="T1502" s="1">
        <v>0.960800789098747</v>
      </c>
      <c r="U1502" s="1">
        <v>40.138092280714503</v>
      </c>
      <c r="V1502" s="1">
        <v>0.56259818068900003</v>
      </c>
      <c r="W1502" s="1">
        <v>9.1330873488474004E-2</v>
      </c>
      <c r="X1502" s="1">
        <v>11.032769517407599</v>
      </c>
      <c r="Y1502" s="1">
        <v>3.3463632046176799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 s="1">
        <v>14.178000000000001</v>
      </c>
      <c r="K1503">
        <v>107.1</v>
      </c>
      <c r="L1503">
        <v>37325</v>
      </c>
      <c r="M1503" s="1">
        <v>7.4</v>
      </c>
      <c r="N1503" s="1">
        <v>12.22</v>
      </c>
      <c r="O1503">
        <v>11.3</v>
      </c>
      <c r="P1503">
        <v>34.1</v>
      </c>
      <c r="Q1503">
        <v>32.4</v>
      </c>
      <c r="R1503">
        <v>22.1</v>
      </c>
      <c r="S1503" s="1">
        <v>85.246932997797998</v>
      </c>
      <c r="T1503" s="1">
        <v>0.47184649260773798</v>
      </c>
      <c r="U1503" s="1">
        <v>2.1626297577854601</v>
      </c>
      <c r="V1503" s="1">
        <v>0.52689525007864102</v>
      </c>
      <c r="W1503" s="1">
        <v>0</v>
      </c>
      <c r="X1503" s="1">
        <v>8.2415854042151597</v>
      </c>
      <c r="Y1503" s="1">
        <v>3.35011009751494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 s="1">
        <v>13.965999999999999</v>
      </c>
      <c r="K1504">
        <v>84.5</v>
      </c>
      <c r="L1504">
        <v>41321</v>
      </c>
      <c r="M1504" s="1">
        <v>5.7</v>
      </c>
      <c r="N1504" s="1">
        <v>14.79</v>
      </c>
      <c r="O1504">
        <v>16.8</v>
      </c>
      <c r="P1504">
        <v>26.5</v>
      </c>
      <c r="Q1504">
        <v>36.9</v>
      </c>
      <c r="R1504">
        <v>19.7</v>
      </c>
      <c r="S1504" s="1">
        <v>70.348607154162707</v>
      </c>
      <c r="T1504" s="1">
        <v>6.1530547641658702</v>
      </c>
      <c r="U1504" s="1">
        <v>1.1336657169990501</v>
      </c>
      <c r="V1504" s="1">
        <v>1.6124564735675799</v>
      </c>
      <c r="W1504" s="1">
        <v>0.24335232668566001</v>
      </c>
      <c r="X1504" s="1">
        <v>17.246359607470701</v>
      </c>
      <c r="Y1504" s="1">
        <v>3.2625039569483998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 s="1">
        <v>13.696</v>
      </c>
      <c r="K1505">
        <v>104.2</v>
      </c>
      <c r="L1505">
        <v>54513</v>
      </c>
      <c r="M1505" s="1">
        <v>7.3</v>
      </c>
      <c r="N1505" s="1">
        <v>18.010000000000002</v>
      </c>
      <c r="O1505">
        <v>15.5</v>
      </c>
      <c r="P1505">
        <v>35.9</v>
      </c>
      <c r="Q1505">
        <v>31.7</v>
      </c>
      <c r="R1505">
        <v>17</v>
      </c>
      <c r="S1505" s="1">
        <v>90.798133725984101</v>
      </c>
      <c r="T1505" s="1">
        <v>1.3943834377051201</v>
      </c>
      <c r="U1505" s="1">
        <v>1.24891340985293</v>
      </c>
      <c r="V1505" s="1">
        <v>0.45769838031542098</v>
      </c>
      <c r="W1505" s="1">
        <v>9.5797335414855606E-2</v>
      </c>
      <c r="X1505" s="1">
        <v>4.6035941741027804</v>
      </c>
      <c r="Y1505" s="1">
        <v>1.4014795366247399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 s="1">
        <v>14.56</v>
      </c>
      <c r="K1506">
        <v>115.8</v>
      </c>
      <c r="L1506">
        <v>38565</v>
      </c>
      <c r="M1506" s="1">
        <v>6</v>
      </c>
      <c r="N1506" s="1">
        <v>12.58</v>
      </c>
      <c r="O1506">
        <v>14</v>
      </c>
      <c r="P1506">
        <v>26.2</v>
      </c>
      <c r="Q1506">
        <v>32.4</v>
      </c>
      <c r="R1506">
        <v>27.4</v>
      </c>
      <c r="S1506" s="1">
        <v>91.021157242286705</v>
      </c>
      <c r="T1506" s="1">
        <v>0.59905121368468395</v>
      </c>
      <c r="U1506" s="1">
        <v>1.7209737179265201</v>
      </c>
      <c r="V1506" s="1">
        <v>0.214688874268499</v>
      </c>
      <c r="W1506" s="1">
        <v>1.73136188926209E-2</v>
      </c>
      <c r="X1506" s="1">
        <v>3.7639807472557898</v>
      </c>
      <c r="Y1506" s="1">
        <v>2.6628345856850899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 s="1">
        <v>13.052</v>
      </c>
      <c r="K1507">
        <v>108.2</v>
      </c>
      <c r="L1507">
        <v>53495</v>
      </c>
      <c r="M1507" s="1">
        <v>7.2</v>
      </c>
      <c r="N1507" s="1">
        <v>17.29</v>
      </c>
      <c r="O1507">
        <v>28.2</v>
      </c>
      <c r="P1507">
        <v>30.3</v>
      </c>
      <c r="Q1507">
        <v>28.4</v>
      </c>
      <c r="R1507">
        <v>13.1</v>
      </c>
      <c r="S1507" s="1">
        <v>87.588858262004905</v>
      </c>
      <c r="T1507" s="1">
        <v>3.4150587552589502</v>
      </c>
      <c r="U1507" s="1">
        <v>0.77905121137385702</v>
      </c>
      <c r="V1507" s="1">
        <v>0.15958218482518399</v>
      </c>
      <c r="W1507" s="1">
        <v>4.49731611780066E-2</v>
      </c>
      <c r="X1507" s="1">
        <v>5.4693166980995196</v>
      </c>
      <c r="Y1507" s="1">
        <v>2.5431597272595301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 s="1">
        <v>14.76</v>
      </c>
      <c r="K1508">
        <v>103.3</v>
      </c>
      <c r="L1508">
        <v>40232</v>
      </c>
      <c r="M1508" s="1">
        <v>6</v>
      </c>
      <c r="N1508" s="1">
        <v>14.95</v>
      </c>
      <c r="O1508">
        <v>10.5</v>
      </c>
      <c r="P1508">
        <v>26.8</v>
      </c>
      <c r="Q1508">
        <v>34.1</v>
      </c>
      <c r="R1508">
        <v>28.6</v>
      </c>
      <c r="S1508" s="1">
        <v>88.918179053026407</v>
      </c>
      <c r="T1508" s="1">
        <v>0.64382033863935895</v>
      </c>
      <c r="U1508" s="1">
        <v>1.6779884416506099</v>
      </c>
      <c r="V1508" s="1">
        <v>0.35993105545979898</v>
      </c>
      <c r="W1508" s="1">
        <v>0</v>
      </c>
      <c r="X1508" s="1">
        <v>5.5865355368549103</v>
      </c>
      <c r="Y1508" s="1">
        <v>2.8135455743688502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 s="1">
        <v>12.866</v>
      </c>
      <c r="K1509">
        <v>143.5</v>
      </c>
      <c r="L1509">
        <v>27708</v>
      </c>
      <c r="M1509" s="1">
        <v>6.6</v>
      </c>
      <c r="N1509" s="1">
        <v>14.46</v>
      </c>
      <c r="O1509">
        <v>30.7</v>
      </c>
      <c r="P1509">
        <v>32.799999999999997</v>
      </c>
      <c r="Q1509">
        <v>24</v>
      </c>
      <c r="R1509">
        <v>12.5</v>
      </c>
      <c r="S1509" s="1">
        <v>90.904292037194907</v>
      </c>
      <c r="T1509" s="1">
        <v>1.20599342185406</v>
      </c>
      <c r="U1509" s="1">
        <v>1.1166605757907899</v>
      </c>
      <c r="V1509" s="1">
        <v>0.40605839119665399</v>
      </c>
      <c r="W1509" s="1">
        <v>2.84240873837657E-2</v>
      </c>
      <c r="X1509" s="1">
        <v>4.5965809883461199</v>
      </c>
      <c r="Y1509" s="1">
        <v>1.7419904982336401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 s="1">
        <v>12.942</v>
      </c>
      <c r="K1510">
        <v>78.099999999999994</v>
      </c>
      <c r="L1510">
        <v>29531</v>
      </c>
      <c r="M1510" s="1">
        <v>12.6</v>
      </c>
      <c r="N1510" s="1">
        <v>15.28</v>
      </c>
      <c r="O1510">
        <v>26.2</v>
      </c>
      <c r="P1510">
        <v>33.5</v>
      </c>
      <c r="Q1510">
        <v>29.3</v>
      </c>
      <c r="R1510">
        <v>11</v>
      </c>
      <c r="S1510" s="1">
        <v>16.022381836278999</v>
      </c>
      <c r="T1510" s="1">
        <v>0.51381378957845703</v>
      </c>
      <c r="U1510" s="1">
        <v>75.6220913028273</v>
      </c>
      <c r="V1510" s="1">
        <v>0.98727571086541299</v>
      </c>
      <c r="W1510" s="1">
        <v>4.3041992844268601E-2</v>
      </c>
      <c r="X1510" s="1">
        <v>3.78500524574287</v>
      </c>
      <c r="Y1510" s="1">
        <v>3.0263901218626401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 s="1">
        <v>13.832000000000001</v>
      </c>
      <c r="K1511">
        <v>96.8</v>
      </c>
      <c r="L1511">
        <v>40567</v>
      </c>
      <c r="M1511" s="1">
        <v>6.6</v>
      </c>
      <c r="N1511" s="1">
        <v>16.36</v>
      </c>
      <c r="O1511">
        <v>16.3</v>
      </c>
      <c r="P1511">
        <v>28.6</v>
      </c>
      <c r="Q1511">
        <v>37.5</v>
      </c>
      <c r="R1511">
        <v>17.600000000000001</v>
      </c>
      <c r="S1511" s="1">
        <v>76.954984464206404</v>
      </c>
      <c r="T1511" s="1">
        <v>3.5923652671697299</v>
      </c>
      <c r="U1511" s="1">
        <v>7.02707666875851</v>
      </c>
      <c r="V1511" s="1">
        <v>1.30255766611054</v>
      </c>
      <c r="W1511" s="1">
        <v>6.8877902438277697E-2</v>
      </c>
      <c r="X1511" s="1">
        <v>7.1755468140143499</v>
      </c>
      <c r="Y1511" s="1">
        <v>3.87859121730212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 s="1">
        <v>13.496</v>
      </c>
      <c r="K1512">
        <v>106.4</v>
      </c>
      <c r="L1512">
        <v>29633</v>
      </c>
      <c r="M1512" s="1">
        <v>6.1</v>
      </c>
      <c r="N1512" s="1">
        <v>15.41</v>
      </c>
      <c r="O1512">
        <v>16.5</v>
      </c>
      <c r="P1512">
        <v>37.799999999999997</v>
      </c>
      <c r="Q1512">
        <v>30.5</v>
      </c>
      <c r="R1512">
        <v>15.2</v>
      </c>
      <c r="S1512" s="1">
        <v>89.433080070134395</v>
      </c>
      <c r="T1512" s="1">
        <v>1.9637638807714699</v>
      </c>
      <c r="U1512" s="1">
        <v>0.54938632378725805</v>
      </c>
      <c r="V1512" s="1">
        <v>0.77147866744593796</v>
      </c>
      <c r="W1512" s="1">
        <v>0.187025131502045</v>
      </c>
      <c r="X1512" s="1">
        <v>4.8626534190531796</v>
      </c>
      <c r="Y1512" s="1">
        <v>2.2326125073056602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 s="1">
        <v>13.794</v>
      </c>
      <c r="K1513">
        <v>84.8</v>
      </c>
      <c r="L1513">
        <v>36602</v>
      </c>
      <c r="M1513" s="1">
        <v>6.2</v>
      </c>
      <c r="N1513" s="1">
        <v>12.97</v>
      </c>
      <c r="O1513">
        <v>15.8</v>
      </c>
      <c r="P1513">
        <v>33</v>
      </c>
      <c r="Q1513">
        <v>33.1</v>
      </c>
      <c r="R1513">
        <v>18.100000000000001</v>
      </c>
      <c r="S1513" s="1">
        <v>58.330828574291097</v>
      </c>
      <c r="T1513" s="1">
        <v>0.55355174832181098</v>
      </c>
      <c r="U1513" s="1">
        <v>15.6071535918244</v>
      </c>
      <c r="V1513" s="1">
        <v>0.36819957920048002</v>
      </c>
      <c r="W1513" s="1">
        <v>7.5142771265404203E-3</v>
      </c>
      <c r="X1513" s="1">
        <v>22.3474601743312</v>
      </c>
      <c r="Y1513" s="1">
        <v>2.7852920549043101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 s="1">
        <v>14.036</v>
      </c>
      <c r="K1514">
        <v>89.7</v>
      </c>
      <c r="L1514">
        <v>36277</v>
      </c>
      <c r="M1514" s="1">
        <v>6.1</v>
      </c>
      <c r="N1514" s="1">
        <v>15.74</v>
      </c>
      <c r="O1514">
        <v>20.2</v>
      </c>
      <c r="P1514">
        <v>26.6</v>
      </c>
      <c r="Q1514">
        <v>30.6</v>
      </c>
      <c r="R1514">
        <v>22.7</v>
      </c>
      <c r="S1514" s="1">
        <v>74.130900193699603</v>
      </c>
      <c r="T1514" s="1">
        <v>2.6302375369558502</v>
      </c>
      <c r="U1514" s="1">
        <v>0.98379039657457401</v>
      </c>
      <c r="V1514" s="1">
        <v>0.38230196758079299</v>
      </c>
      <c r="W1514" s="1">
        <v>3.0584157406463398E-2</v>
      </c>
      <c r="X1514" s="1">
        <v>17.8764400040778</v>
      </c>
      <c r="Y1514" s="1">
        <v>3.9657457437047601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 s="1">
        <v>14.93</v>
      </c>
      <c r="K1515">
        <v>60.2</v>
      </c>
      <c r="L1515">
        <v>58232</v>
      </c>
      <c r="M1515" s="1">
        <v>5.5</v>
      </c>
      <c r="N1515" s="1">
        <v>13.11</v>
      </c>
      <c r="O1515">
        <v>9.1999999999999993</v>
      </c>
      <c r="P1515">
        <v>25.2</v>
      </c>
      <c r="Q1515">
        <v>35.9</v>
      </c>
      <c r="R1515">
        <v>29.8</v>
      </c>
      <c r="S1515" s="1">
        <v>70.003692521557795</v>
      </c>
      <c r="T1515" s="1">
        <v>2.0779484060615201</v>
      </c>
      <c r="U1515" s="1">
        <v>12.4452456974883</v>
      </c>
      <c r="V1515" s="1">
        <v>1.406778311142</v>
      </c>
      <c r="W1515" s="1">
        <v>5.8645930624036099E-2</v>
      </c>
      <c r="X1515" s="1">
        <v>9.8221073437737498</v>
      </c>
      <c r="Y1515" s="1">
        <v>4.1855817893524998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 s="1">
        <v>13.656000000000001</v>
      </c>
      <c r="K1516">
        <v>65.7</v>
      </c>
      <c r="L1516">
        <v>47572</v>
      </c>
      <c r="M1516" s="1">
        <v>8.6</v>
      </c>
      <c r="N1516" s="1">
        <v>17.88</v>
      </c>
      <c r="O1516">
        <v>16.5</v>
      </c>
      <c r="P1516">
        <v>31.4</v>
      </c>
      <c r="Q1516">
        <v>36.700000000000003</v>
      </c>
      <c r="R1516">
        <v>15.5</v>
      </c>
      <c r="S1516" s="1">
        <v>53.486701975729702</v>
      </c>
      <c r="T1516" s="1">
        <v>0.44394754237495598</v>
      </c>
      <c r="U1516" s="1">
        <v>37.817149105984299</v>
      </c>
      <c r="V1516" s="1">
        <v>0.55248618784530301</v>
      </c>
      <c r="W1516" s="1">
        <v>5.3861282714608598E-2</v>
      </c>
      <c r="X1516" s="1">
        <v>4.6385989537853796</v>
      </c>
      <c r="Y1516" s="1">
        <v>3.0072549515656499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 s="1">
        <v>13.842000000000001</v>
      </c>
      <c r="K1517">
        <v>108.7</v>
      </c>
      <c r="L1517">
        <v>31902</v>
      </c>
      <c r="M1517" s="1">
        <v>7.2</v>
      </c>
      <c r="N1517" s="1">
        <v>11.28</v>
      </c>
      <c r="O1517">
        <v>18.2</v>
      </c>
      <c r="P1517">
        <v>29.4</v>
      </c>
      <c r="Q1517">
        <v>33.1</v>
      </c>
      <c r="R1517">
        <v>19.3</v>
      </c>
      <c r="S1517" s="1">
        <v>50.045855379188701</v>
      </c>
      <c r="T1517" s="1">
        <v>1.9365079365079301</v>
      </c>
      <c r="U1517" s="1">
        <v>1.3403880070546701</v>
      </c>
      <c r="V1517" s="1">
        <v>1.03350970017636</v>
      </c>
      <c r="W1517" s="1">
        <v>0.19400352733685999</v>
      </c>
      <c r="X1517" s="1">
        <v>42.380952380952301</v>
      </c>
      <c r="Y1517" s="1">
        <v>3.06878306878306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 s="1">
        <v>15.552</v>
      </c>
      <c r="K1518">
        <v>58.7</v>
      </c>
      <c r="L1518">
        <v>53551</v>
      </c>
      <c r="M1518" s="1">
        <v>3.3</v>
      </c>
      <c r="N1518" s="1">
        <v>11.39</v>
      </c>
      <c r="O1518">
        <v>11.7</v>
      </c>
      <c r="P1518">
        <v>22</v>
      </c>
      <c r="Q1518">
        <v>25.3</v>
      </c>
      <c r="R1518">
        <v>41</v>
      </c>
      <c r="S1518" s="1">
        <v>83.412299755633995</v>
      </c>
      <c r="T1518" s="1">
        <v>0.78061363019277696</v>
      </c>
      <c r="U1518" s="1">
        <v>3.3505294596796</v>
      </c>
      <c r="V1518" s="1">
        <v>1.2197936464838399</v>
      </c>
      <c r="W1518" s="1">
        <v>5.9733912571273397E-2</v>
      </c>
      <c r="X1518" s="1">
        <v>8.5602769481400998</v>
      </c>
      <c r="Y1518" s="1">
        <v>2.616752647298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 s="1">
        <v>13.744</v>
      </c>
      <c r="K1519">
        <v>226</v>
      </c>
      <c r="L1519">
        <v>29329</v>
      </c>
      <c r="M1519" s="1">
        <v>7.2</v>
      </c>
      <c r="N1519" s="1">
        <v>17.489999999999998</v>
      </c>
      <c r="O1519">
        <v>17.2</v>
      </c>
      <c r="P1519">
        <v>32.200000000000003</v>
      </c>
      <c r="Q1519">
        <v>33</v>
      </c>
      <c r="R1519">
        <v>17.7</v>
      </c>
      <c r="S1519" s="1">
        <v>91.671036532074794</v>
      </c>
      <c r="T1519" s="1">
        <v>0.63800034958923202</v>
      </c>
      <c r="U1519" s="1">
        <v>0.76909631183359495</v>
      </c>
      <c r="V1519" s="1">
        <v>0.235972732039853</v>
      </c>
      <c r="W1519" s="1">
        <v>0</v>
      </c>
      <c r="X1519" s="1">
        <v>3.8454815591679701</v>
      </c>
      <c r="Y1519" s="1">
        <v>2.8404125152945201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 s="1">
        <v>13.706</v>
      </c>
      <c r="K1520">
        <v>121.9</v>
      </c>
      <c r="L1520">
        <v>32819</v>
      </c>
      <c r="M1520" s="1">
        <v>7.4</v>
      </c>
      <c r="N1520" s="1">
        <v>15.24</v>
      </c>
      <c r="O1520">
        <v>20.3</v>
      </c>
      <c r="P1520">
        <v>32.9</v>
      </c>
      <c r="Q1520">
        <v>27.2</v>
      </c>
      <c r="R1520">
        <v>19.600000000000001</v>
      </c>
      <c r="S1520" s="1">
        <v>78.232509812976204</v>
      </c>
      <c r="T1520" s="1">
        <v>0.17894250750404</v>
      </c>
      <c r="U1520" s="1">
        <v>12.31817132302</v>
      </c>
      <c r="V1520" s="1">
        <v>1.1025167397829601</v>
      </c>
      <c r="W1520" s="1">
        <v>0</v>
      </c>
      <c r="X1520" s="1">
        <v>4.8545370584160699</v>
      </c>
      <c r="Y1520" s="1">
        <v>3.3133225583006198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 s="1">
        <v>14.666</v>
      </c>
      <c r="K1521">
        <v>71.400000000000006</v>
      </c>
      <c r="L1521">
        <v>33990</v>
      </c>
      <c r="M1521" s="1">
        <v>5.4</v>
      </c>
      <c r="N1521" s="1">
        <v>11.06</v>
      </c>
      <c r="O1521">
        <v>12.3</v>
      </c>
      <c r="P1521">
        <v>26.1</v>
      </c>
      <c r="Q1521">
        <v>33.6</v>
      </c>
      <c r="R1521">
        <v>28</v>
      </c>
      <c r="S1521" s="1">
        <v>75.653044507144799</v>
      </c>
      <c r="T1521" s="1">
        <v>0.31855829616819797</v>
      </c>
      <c r="U1521" s="1">
        <v>6.7504019902308796</v>
      </c>
      <c r="V1521" s="1">
        <v>0.84342101271199299</v>
      </c>
      <c r="W1521" s="1">
        <v>0</v>
      </c>
      <c r="X1521" s="1">
        <v>14.3047844422195</v>
      </c>
      <c r="Y1521" s="1">
        <v>2.1297897515245201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 s="1">
        <v>13.702</v>
      </c>
      <c r="K1522">
        <v>156.6</v>
      </c>
      <c r="L1522">
        <v>35521</v>
      </c>
      <c r="M1522" s="1">
        <v>6.8</v>
      </c>
      <c r="N1522" s="1">
        <v>18.170000000000002</v>
      </c>
      <c r="O1522">
        <v>17.7</v>
      </c>
      <c r="P1522">
        <v>31.9</v>
      </c>
      <c r="Q1522">
        <v>32.6</v>
      </c>
      <c r="R1522">
        <v>17.7</v>
      </c>
      <c r="S1522" s="1">
        <v>91.614847105583607</v>
      </c>
      <c r="T1522" s="1">
        <v>1.8398615295852201</v>
      </c>
      <c r="U1522" s="1">
        <v>1.37188281300083</v>
      </c>
      <c r="V1522" s="1">
        <v>0.20514135521507701</v>
      </c>
      <c r="W1522" s="1">
        <v>0</v>
      </c>
      <c r="X1522" s="1">
        <v>1.35906147829989</v>
      </c>
      <c r="Y1522" s="1">
        <v>3.60920571831527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 s="1">
        <v>13.625999999999999</v>
      </c>
      <c r="K1523">
        <v>83.1</v>
      </c>
      <c r="L1523">
        <v>41675</v>
      </c>
      <c r="M1523" s="1">
        <v>7.6</v>
      </c>
      <c r="N1523" s="1">
        <v>14.92</v>
      </c>
      <c r="O1523">
        <v>18.3</v>
      </c>
      <c r="P1523">
        <v>32.700000000000003</v>
      </c>
      <c r="Q1523">
        <v>31.8</v>
      </c>
      <c r="R1523">
        <v>17.100000000000001</v>
      </c>
      <c r="S1523" s="1">
        <v>77.297909017935794</v>
      </c>
      <c r="T1523" s="1">
        <v>1.10931269985393</v>
      </c>
      <c r="U1523" s="1">
        <v>4.3056597318173999</v>
      </c>
      <c r="V1523" s="1">
        <v>0.50136196754964202</v>
      </c>
      <c r="W1523" s="1">
        <v>0</v>
      </c>
      <c r="X1523" s="1">
        <v>13.8157461871488</v>
      </c>
      <c r="Y1523" s="1">
        <v>2.970010395694340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 s="1">
        <v>15.576000000000001</v>
      </c>
      <c r="K1524">
        <v>83.4</v>
      </c>
      <c r="L1524">
        <v>58609</v>
      </c>
      <c r="M1524" s="1">
        <v>8.5</v>
      </c>
      <c r="N1524" s="1">
        <v>11.79</v>
      </c>
      <c r="O1524">
        <v>7.3</v>
      </c>
      <c r="P1524">
        <v>25.7</v>
      </c>
      <c r="Q1524">
        <v>27.3</v>
      </c>
      <c r="R1524">
        <v>39.700000000000003</v>
      </c>
      <c r="S1524" s="1">
        <v>76.556638550655904</v>
      </c>
      <c r="T1524" s="1">
        <v>12.5141689753841</v>
      </c>
      <c r="U1524" s="1">
        <v>0.15265142534208501</v>
      </c>
      <c r="V1524" s="1">
        <v>6.05051787808023</v>
      </c>
      <c r="W1524" s="1">
        <v>4.5145847069255E-2</v>
      </c>
      <c r="X1524" s="1">
        <v>1.3287169810095101</v>
      </c>
      <c r="Y1524" s="1">
        <v>3.3521603424588502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 s="1">
        <v>14.048</v>
      </c>
      <c r="K1525">
        <v>88.1</v>
      </c>
      <c r="L1525">
        <v>43137</v>
      </c>
      <c r="M1525" s="1">
        <v>9.4</v>
      </c>
      <c r="N1525" s="1">
        <v>16.16</v>
      </c>
      <c r="O1525">
        <v>11</v>
      </c>
      <c r="P1525">
        <v>37.799999999999997</v>
      </c>
      <c r="Q1525">
        <v>30.8</v>
      </c>
      <c r="R1525">
        <v>20.5</v>
      </c>
      <c r="S1525" s="1">
        <v>95.570230607966394</v>
      </c>
      <c r="T1525" s="1">
        <v>1.49266247379454</v>
      </c>
      <c r="U1525" s="1">
        <v>0.27463312368972698</v>
      </c>
      <c r="V1525" s="1">
        <v>1.1886792452830099</v>
      </c>
      <c r="W1525" s="1">
        <v>0</v>
      </c>
      <c r="X1525" s="1">
        <v>0.44025157232704398</v>
      </c>
      <c r="Y1525" s="1">
        <v>1.0335429769391999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 s="1">
        <v>13.432</v>
      </c>
      <c r="K1526">
        <v>99.9</v>
      </c>
      <c r="L1526">
        <v>34347</v>
      </c>
      <c r="M1526" s="1">
        <v>12.9</v>
      </c>
      <c r="N1526" s="1">
        <v>12.11</v>
      </c>
      <c r="O1526">
        <v>28.8</v>
      </c>
      <c r="P1526">
        <v>27.4</v>
      </c>
      <c r="Q1526">
        <v>24.6</v>
      </c>
      <c r="R1526">
        <v>19.100000000000001</v>
      </c>
      <c r="S1526" s="1">
        <v>20.556381086940601</v>
      </c>
      <c r="T1526" s="1">
        <v>33.166061728094299</v>
      </c>
      <c r="U1526" s="1">
        <v>0.582898624359246</v>
      </c>
      <c r="V1526" s="1">
        <v>3.6513465828220601</v>
      </c>
      <c r="W1526" s="1">
        <v>4.9137484035537603E-2</v>
      </c>
      <c r="X1526" s="1">
        <v>38.404284565888403</v>
      </c>
      <c r="Y1526" s="1">
        <v>3.5898899278597698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 s="1">
        <v>14.651999999999999</v>
      </c>
      <c r="K1527">
        <v>108.9</v>
      </c>
      <c r="L1527">
        <v>46426</v>
      </c>
      <c r="M1527" s="1">
        <v>9</v>
      </c>
      <c r="N1527" s="1">
        <v>14.84</v>
      </c>
      <c r="O1527">
        <v>9.8000000000000007</v>
      </c>
      <c r="P1527">
        <v>31.9</v>
      </c>
      <c r="Q1527">
        <v>30.6</v>
      </c>
      <c r="R1527">
        <v>27.8</v>
      </c>
      <c r="S1527" s="1">
        <v>86.389774091731198</v>
      </c>
      <c r="T1527" s="1">
        <v>5.5876705457972102</v>
      </c>
      <c r="U1527" s="1">
        <v>0.20569355713062501</v>
      </c>
      <c r="V1527" s="1">
        <v>4.0854996174910401</v>
      </c>
      <c r="W1527" s="1">
        <v>4.0024115796353198E-2</v>
      </c>
      <c r="X1527" s="1">
        <v>1.0472132576083799</v>
      </c>
      <c r="Y1527" s="1">
        <v>2.6441248144451501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 s="1">
        <v>13.808</v>
      </c>
      <c r="K1528">
        <v>105.3</v>
      </c>
      <c r="L1528">
        <v>42961</v>
      </c>
      <c r="M1528" s="1">
        <v>11.1</v>
      </c>
      <c r="N1528" s="1">
        <v>18.2</v>
      </c>
      <c r="O1528">
        <v>11.8</v>
      </c>
      <c r="P1528">
        <v>40.299999999999997</v>
      </c>
      <c r="Q1528">
        <v>29.8</v>
      </c>
      <c r="R1528">
        <v>18.100000000000001</v>
      </c>
      <c r="S1528" s="1">
        <v>92.079586273660595</v>
      </c>
      <c r="T1528" s="1">
        <v>1.62153211219524</v>
      </c>
      <c r="U1528" s="1">
        <v>2.8647491911446199</v>
      </c>
      <c r="V1528" s="1">
        <v>0.81904567803734696</v>
      </c>
      <c r="W1528" s="1">
        <v>0</v>
      </c>
      <c r="X1528" s="1">
        <v>0.48403943647619202</v>
      </c>
      <c r="Y1528" s="1">
        <v>2.1310473084859698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 s="1">
        <v>14.135999999999999</v>
      </c>
      <c r="K1529">
        <v>70.900000000000006</v>
      </c>
      <c r="L1529">
        <v>51308</v>
      </c>
      <c r="M1529" s="1">
        <v>9.4</v>
      </c>
      <c r="N1529" s="1">
        <v>16.93</v>
      </c>
      <c r="O1529">
        <v>12.4</v>
      </c>
      <c r="P1529">
        <v>33.200000000000003</v>
      </c>
      <c r="Q1529">
        <v>32.799999999999997</v>
      </c>
      <c r="R1529">
        <v>21.6</v>
      </c>
      <c r="S1529" s="1">
        <v>92.135359151085893</v>
      </c>
      <c r="T1529" s="1">
        <v>4.3219984006701901</v>
      </c>
      <c r="U1529" s="1">
        <v>0.38333142936928</v>
      </c>
      <c r="V1529" s="1">
        <v>0.49122272571493802</v>
      </c>
      <c r="W1529" s="1">
        <v>0</v>
      </c>
      <c r="X1529" s="1">
        <v>0.65750225302412901</v>
      </c>
      <c r="Y1529" s="1">
        <v>2.0105860401355602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 s="1">
        <v>14.06</v>
      </c>
      <c r="K1530">
        <v>121.7</v>
      </c>
      <c r="L1530">
        <v>42011</v>
      </c>
      <c r="M1530" s="1">
        <v>10.1</v>
      </c>
      <c r="N1530" s="1">
        <v>17.32</v>
      </c>
      <c r="O1530">
        <v>11.8</v>
      </c>
      <c r="P1530">
        <v>35.799999999999997</v>
      </c>
      <c r="Q1530">
        <v>31.6</v>
      </c>
      <c r="R1530">
        <v>20.8</v>
      </c>
      <c r="S1530" s="1">
        <v>92.847709263138697</v>
      </c>
      <c r="T1530" s="1">
        <v>2.63002094908461</v>
      </c>
      <c r="U1530" s="1">
        <v>0.38786167531954902</v>
      </c>
      <c r="V1530" s="1">
        <v>0.616328141603667</v>
      </c>
      <c r="W1530" s="1">
        <v>8.2733703737438102E-2</v>
      </c>
      <c r="X1530" s="1">
        <v>1.6432887026748</v>
      </c>
      <c r="Y1530" s="1">
        <v>1.792057564441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 s="1">
        <v>14.374000000000001</v>
      </c>
      <c r="K1531">
        <v>107.6</v>
      </c>
      <c r="L1531">
        <v>48283</v>
      </c>
      <c r="M1531" s="1">
        <v>9.8000000000000007</v>
      </c>
      <c r="N1531" s="1">
        <v>16.260000000000002</v>
      </c>
      <c r="O1531">
        <v>9.8000000000000007</v>
      </c>
      <c r="P1531">
        <v>34.9</v>
      </c>
      <c r="Q1531">
        <v>30.9</v>
      </c>
      <c r="R1531">
        <v>24.4</v>
      </c>
      <c r="S1531" s="1">
        <v>88.305486540083393</v>
      </c>
      <c r="T1531" s="1">
        <v>5.8615030430124602</v>
      </c>
      <c r="U1531" s="1">
        <v>0.44676437737913399</v>
      </c>
      <c r="V1531" s="1">
        <v>1.56025620569396</v>
      </c>
      <c r="W1531" s="1">
        <v>1.13970504433452E-2</v>
      </c>
      <c r="X1531" s="1">
        <v>0.43422762189145397</v>
      </c>
      <c r="Y1531" s="1">
        <v>3.3803651614961998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 s="1">
        <v>13.746</v>
      </c>
      <c r="K1532">
        <v>113</v>
      </c>
      <c r="L1532">
        <v>45547</v>
      </c>
      <c r="M1532" s="1">
        <v>9.6</v>
      </c>
      <c r="N1532" s="1">
        <v>16.71</v>
      </c>
      <c r="O1532">
        <v>13.1</v>
      </c>
      <c r="P1532">
        <v>38.700000000000003</v>
      </c>
      <c r="Q1532">
        <v>30.8</v>
      </c>
      <c r="R1532">
        <v>17.399999999999999</v>
      </c>
      <c r="S1532" s="1">
        <v>96.254514466582805</v>
      </c>
      <c r="T1532" s="1">
        <v>0.89680639532524398</v>
      </c>
      <c r="U1532" s="1">
        <v>0.27594042933084401</v>
      </c>
      <c r="V1532" s="1">
        <v>0.45246114515278102</v>
      </c>
      <c r="W1532" s="1">
        <v>5.8840238607312398E-2</v>
      </c>
      <c r="X1532" s="1">
        <v>0.48695369881913703</v>
      </c>
      <c r="Y1532" s="1">
        <v>1.57448362618187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 s="1">
        <v>14.064</v>
      </c>
      <c r="K1533">
        <v>77.2</v>
      </c>
      <c r="L1533">
        <v>49363</v>
      </c>
      <c r="M1533" s="1">
        <v>9.8000000000000007</v>
      </c>
      <c r="N1533" s="1">
        <v>14.8</v>
      </c>
      <c r="O1533">
        <v>13.6</v>
      </c>
      <c r="P1533">
        <v>35.5</v>
      </c>
      <c r="Q1533">
        <v>28.6</v>
      </c>
      <c r="R1533">
        <v>22.2</v>
      </c>
      <c r="S1533" s="1">
        <v>91.304827924667194</v>
      </c>
      <c r="T1533" s="1">
        <v>4.2721305441383901</v>
      </c>
      <c r="U1533" s="1">
        <v>0.19998773081405999</v>
      </c>
      <c r="V1533" s="1">
        <v>1.34715661615851</v>
      </c>
      <c r="W1533" s="1">
        <v>7.3615115637077396E-3</v>
      </c>
      <c r="X1533" s="1">
        <v>1.3913256855407601</v>
      </c>
      <c r="Y1533" s="1">
        <v>1.4772099871173501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 s="1">
        <v>14.704000000000001</v>
      </c>
      <c r="K1534">
        <v>91.1</v>
      </c>
      <c r="L1534">
        <v>56189</v>
      </c>
      <c r="M1534" s="1">
        <v>7.2</v>
      </c>
      <c r="N1534" s="1">
        <v>13.95</v>
      </c>
      <c r="O1534">
        <v>11.1</v>
      </c>
      <c r="P1534">
        <v>31.1</v>
      </c>
      <c r="Q1534">
        <v>28.3</v>
      </c>
      <c r="R1534">
        <v>29.5</v>
      </c>
      <c r="S1534" s="1">
        <v>89.529582929194902</v>
      </c>
      <c r="T1534" s="1">
        <v>4.3533785968315497</v>
      </c>
      <c r="U1534" s="1">
        <v>2.4248302618816601E-2</v>
      </c>
      <c r="V1534" s="1">
        <v>1.9026834788231399</v>
      </c>
      <c r="W1534" s="1">
        <v>3.3947623666343303E-2</v>
      </c>
      <c r="X1534" s="1">
        <v>1.0879405108308999</v>
      </c>
      <c r="Y1534" s="1">
        <v>3.0682185580342698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 s="1">
        <v>14.43</v>
      </c>
      <c r="K1535">
        <v>83.6</v>
      </c>
      <c r="L1535">
        <v>48401</v>
      </c>
      <c r="M1535" s="1">
        <v>9.8000000000000007</v>
      </c>
      <c r="N1535" s="1">
        <v>14.95</v>
      </c>
      <c r="O1535">
        <v>9.6</v>
      </c>
      <c r="P1535">
        <v>33.700000000000003</v>
      </c>
      <c r="Q1535">
        <v>31.9</v>
      </c>
      <c r="R1535">
        <v>24.8</v>
      </c>
      <c r="S1535" s="1">
        <v>94.198673865292605</v>
      </c>
      <c r="T1535" s="1">
        <v>1.64021924332313</v>
      </c>
      <c r="U1535" s="1">
        <v>0.14164596719561501</v>
      </c>
      <c r="V1535" s="1">
        <v>0.92583088703220895</v>
      </c>
      <c r="W1535" s="1">
        <v>4.31096421899698E-2</v>
      </c>
      <c r="X1535" s="1">
        <v>1.0223143719335701</v>
      </c>
      <c r="Y1535" s="1">
        <v>2.02820602303286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 s="1">
        <v>14.013999999999999</v>
      </c>
      <c r="K1536">
        <v>119.3</v>
      </c>
      <c r="L1536">
        <v>43745</v>
      </c>
      <c r="M1536" s="1">
        <v>7.9</v>
      </c>
      <c r="N1536" s="1">
        <v>16.37</v>
      </c>
      <c r="O1536">
        <v>12.2</v>
      </c>
      <c r="P1536">
        <v>38.1</v>
      </c>
      <c r="Q1536">
        <v>28.3</v>
      </c>
      <c r="R1536">
        <v>21.3</v>
      </c>
      <c r="S1536" s="1">
        <v>95.0107573149741</v>
      </c>
      <c r="T1536" s="1">
        <v>1.92771084337349</v>
      </c>
      <c r="U1536" s="1">
        <v>0.118330464716006</v>
      </c>
      <c r="V1536" s="1">
        <v>0.72719449225473298</v>
      </c>
      <c r="W1536" s="1">
        <v>0</v>
      </c>
      <c r="X1536" s="1">
        <v>0.74440619621342496</v>
      </c>
      <c r="Y1536" s="1">
        <v>1.4716006884681501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 s="1">
        <v>15.125999999999999</v>
      </c>
      <c r="K1537">
        <v>72.5</v>
      </c>
      <c r="L1537">
        <v>70386</v>
      </c>
      <c r="M1537" s="1">
        <v>8.4</v>
      </c>
      <c r="N1537" s="1">
        <v>11.87</v>
      </c>
      <c r="O1537">
        <v>9.9</v>
      </c>
      <c r="P1537">
        <v>26.6</v>
      </c>
      <c r="Q1537">
        <v>29.6</v>
      </c>
      <c r="R1537">
        <v>34</v>
      </c>
      <c r="S1537" s="1">
        <v>78.846589276963797</v>
      </c>
      <c r="T1537" s="1">
        <v>10.357378212602001</v>
      </c>
      <c r="U1537" s="1">
        <v>0.420405197614099</v>
      </c>
      <c r="V1537" s="1">
        <v>3.7579628597015899</v>
      </c>
      <c r="W1537" s="1">
        <v>4.5622750544938397E-2</v>
      </c>
      <c r="X1537" s="1">
        <v>3.4416451225900202</v>
      </c>
      <c r="Y1537" s="1">
        <v>3.1303965799834401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 s="1">
        <v>15</v>
      </c>
      <c r="K1538">
        <v>101.3</v>
      </c>
      <c r="L1538">
        <v>51596</v>
      </c>
      <c r="M1538" s="1">
        <v>9.1999999999999993</v>
      </c>
      <c r="N1538" s="1">
        <v>13.96</v>
      </c>
      <c r="O1538">
        <v>9.1999999999999993</v>
      </c>
      <c r="P1538">
        <v>28.2</v>
      </c>
      <c r="Q1538">
        <v>30.4</v>
      </c>
      <c r="R1538">
        <v>32.200000000000003</v>
      </c>
      <c r="S1538" s="1">
        <v>78.369403846967103</v>
      </c>
      <c r="T1538" s="1">
        <v>13.380123605265601</v>
      </c>
      <c r="U1538" s="1">
        <v>0.47205976604140998</v>
      </c>
      <c r="V1538" s="1">
        <v>3.3191668410818802</v>
      </c>
      <c r="W1538" s="1">
        <v>3.1665851524027497E-2</v>
      </c>
      <c r="X1538" s="1">
        <v>2.1981740081919101</v>
      </c>
      <c r="Y1538" s="1">
        <v>2.2294060809279301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 s="1">
        <v>14.35</v>
      </c>
      <c r="K1539">
        <v>90.1</v>
      </c>
      <c r="L1539">
        <v>48997</v>
      </c>
      <c r="M1539" s="1">
        <v>8.8000000000000007</v>
      </c>
      <c r="N1539" s="1">
        <v>13.73</v>
      </c>
      <c r="O1539">
        <v>10.4</v>
      </c>
      <c r="P1539">
        <v>34.799999999999997</v>
      </c>
      <c r="Q1539">
        <v>30.1</v>
      </c>
      <c r="R1539">
        <v>24.6</v>
      </c>
      <c r="S1539" s="1">
        <v>93.095497176019407</v>
      </c>
      <c r="T1539" s="1">
        <v>3.0908337219545001</v>
      </c>
      <c r="U1539" s="1">
        <v>0.27980724389864697</v>
      </c>
      <c r="V1539" s="1">
        <v>0.47670863775325101</v>
      </c>
      <c r="W1539" s="1">
        <v>1.55448468832582E-2</v>
      </c>
      <c r="X1539" s="1">
        <v>1.2487693662884001</v>
      </c>
      <c r="Y1539" s="1">
        <v>1.79283900720244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 s="1">
        <v>13.798</v>
      </c>
      <c r="K1540">
        <v>89</v>
      </c>
      <c r="L1540">
        <v>45563</v>
      </c>
      <c r="M1540" s="1">
        <v>11.4</v>
      </c>
      <c r="N1540" s="1">
        <v>17.03</v>
      </c>
      <c r="O1540">
        <v>14.6</v>
      </c>
      <c r="P1540">
        <v>36.1</v>
      </c>
      <c r="Q1540">
        <v>30.9</v>
      </c>
      <c r="R1540">
        <v>18.399999999999999</v>
      </c>
      <c r="S1540" s="1">
        <v>82.967043739094606</v>
      </c>
      <c r="T1540" s="1">
        <v>5.6247181759366303</v>
      </c>
      <c r="U1540" s="1">
        <v>6.9461054365087103</v>
      </c>
      <c r="V1540" s="1">
        <v>0.45483953182896403</v>
      </c>
      <c r="W1540" s="1">
        <v>0.17252533965926201</v>
      </c>
      <c r="X1540" s="1">
        <v>2.0212911953261301</v>
      </c>
      <c r="Y1540" s="1">
        <v>1.81347658164565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 s="1">
        <v>13.756</v>
      </c>
      <c r="K1541">
        <v>108.7</v>
      </c>
      <c r="L1541">
        <v>44823</v>
      </c>
      <c r="M1541" s="1">
        <v>9.1</v>
      </c>
      <c r="N1541" s="1">
        <v>18.38</v>
      </c>
      <c r="O1541">
        <v>13.3</v>
      </c>
      <c r="P1541">
        <v>36.6</v>
      </c>
      <c r="Q1541">
        <v>33.1</v>
      </c>
      <c r="R1541">
        <v>17</v>
      </c>
      <c r="S1541" s="1">
        <v>94.865278007992998</v>
      </c>
      <c r="T1541" s="1">
        <v>1.61703224855885</v>
      </c>
      <c r="U1541" s="1">
        <v>0.28546696870913602</v>
      </c>
      <c r="V1541" s="1">
        <v>0.69801278155330804</v>
      </c>
      <c r="W1541" s="1">
        <v>2.2100668545223402E-2</v>
      </c>
      <c r="X1541" s="1">
        <v>0.90981085511170001</v>
      </c>
      <c r="Y1541" s="1">
        <v>1.6022984695286999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 s="1">
        <v>14.19</v>
      </c>
      <c r="K1542">
        <v>86.3</v>
      </c>
      <c r="L1542">
        <v>50702</v>
      </c>
      <c r="M1542" s="1">
        <v>11</v>
      </c>
      <c r="N1542" s="1">
        <v>15.58</v>
      </c>
      <c r="O1542">
        <v>9.1</v>
      </c>
      <c r="P1542">
        <v>35.9</v>
      </c>
      <c r="Q1542">
        <v>33.799999999999997</v>
      </c>
      <c r="R1542">
        <v>21.2</v>
      </c>
      <c r="S1542" s="1">
        <v>92.350938987011602</v>
      </c>
      <c r="T1542" s="1">
        <v>2.4892892825089299</v>
      </c>
      <c r="U1542" s="1">
        <v>1.0702250520718599</v>
      </c>
      <c r="V1542" s="1">
        <v>0.65703689905677898</v>
      </c>
      <c r="W1542" s="1">
        <v>0</v>
      </c>
      <c r="X1542" s="1">
        <v>1.2920596752070099</v>
      </c>
      <c r="Y1542" s="1">
        <v>2.14045010414373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 s="1">
        <v>13.922000000000001</v>
      </c>
      <c r="K1543">
        <v>97.4</v>
      </c>
      <c r="L1543">
        <v>49313</v>
      </c>
      <c r="M1543" s="1">
        <v>8.6</v>
      </c>
      <c r="N1543" s="1">
        <v>16.670000000000002</v>
      </c>
      <c r="O1543">
        <v>14.1</v>
      </c>
      <c r="P1543">
        <v>36.6</v>
      </c>
      <c r="Q1543">
        <v>29</v>
      </c>
      <c r="R1543">
        <v>20.3</v>
      </c>
      <c r="S1543" s="1">
        <v>89.565000312051396</v>
      </c>
      <c r="T1543" s="1">
        <v>6.7361501175393697</v>
      </c>
      <c r="U1543" s="1">
        <v>0.347417254363519</v>
      </c>
      <c r="V1543" s="1">
        <v>1.0110466204830499</v>
      </c>
      <c r="W1543" s="1">
        <v>6.2410285215003403E-3</v>
      </c>
      <c r="X1543" s="1">
        <v>0.78844993654954298</v>
      </c>
      <c r="Y1543" s="1">
        <v>1.54569473049158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 s="1">
        <v>14.175999999999901</v>
      </c>
      <c r="K1544">
        <v>113.3</v>
      </c>
      <c r="L1544">
        <v>46176</v>
      </c>
      <c r="M1544" s="1">
        <v>9.8000000000000007</v>
      </c>
      <c r="N1544" s="1">
        <v>15.82</v>
      </c>
      <c r="O1544">
        <v>9.8000000000000007</v>
      </c>
      <c r="P1544">
        <v>35.4</v>
      </c>
      <c r="Q1544">
        <v>33.200000000000003</v>
      </c>
      <c r="R1544">
        <v>21.5</v>
      </c>
      <c r="S1544" s="1">
        <v>96.124799395827395</v>
      </c>
      <c r="T1544" s="1">
        <v>1.0997828754838099</v>
      </c>
      <c r="U1544" s="1">
        <v>0.195097391359073</v>
      </c>
      <c r="V1544" s="1">
        <v>0.50190377293180999</v>
      </c>
      <c r="W1544" s="1">
        <v>0.21397778407124199</v>
      </c>
      <c r="X1544" s="1">
        <v>0.35400736335315702</v>
      </c>
      <c r="Y1544" s="1">
        <v>1.5104314169734701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 s="1">
        <v>14.175999999999901</v>
      </c>
      <c r="K1545">
        <v>77</v>
      </c>
      <c r="L1545">
        <v>47737</v>
      </c>
      <c r="M1545" s="1">
        <v>10.4</v>
      </c>
      <c r="N1545" s="1">
        <v>15.28</v>
      </c>
      <c r="O1545">
        <v>9.8000000000000007</v>
      </c>
      <c r="P1545">
        <v>34</v>
      </c>
      <c r="Q1545">
        <v>35.4</v>
      </c>
      <c r="R1545">
        <v>20.8</v>
      </c>
      <c r="S1545" s="1">
        <v>86.429140599833801</v>
      </c>
      <c r="T1545" s="1">
        <v>5.8228642151128298</v>
      </c>
      <c r="U1545" s="1">
        <v>0.53150907888713605</v>
      </c>
      <c r="V1545" s="1">
        <v>1.43685468694369</v>
      </c>
      <c r="W1545" s="1">
        <v>0.25939677534204703</v>
      </c>
      <c r="X1545" s="1">
        <v>1.49873692419849</v>
      </c>
      <c r="Y1545" s="1">
        <v>4.0214977196819399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 s="1">
        <v>14.73</v>
      </c>
      <c r="K1546">
        <v>78.400000000000006</v>
      </c>
      <c r="L1546">
        <v>49057</v>
      </c>
      <c r="M1546" s="1">
        <v>9.1</v>
      </c>
      <c r="N1546" s="1">
        <v>10.92</v>
      </c>
      <c r="O1546">
        <v>20</v>
      </c>
      <c r="P1546">
        <v>25.8</v>
      </c>
      <c r="Q1546">
        <v>20.100000000000001</v>
      </c>
      <c r="R1546">
        <v>34.1</v>
      </c>
      <c r="S1546" s="1">
        <v>43.306140893307301</v>
      </c>
      <c r="T1546" s="1">
        <v>33.420501048774497</v>
      </c>
      <c r="U1546" s="1">
        <v>0.33488667557651902</v>
      </c>
      <c r="V1546" s="1">
        <v>11.662994293500301</v>
      </c>
      <c r="W1546" s="1">
        <v>3.8398804381683298E-2</v>
      </c>
      <c r="X1546" s="1">
        <v>8.6644351117746599</v>
      </c>
      <c r="Y1546" s="1">
        <v>2.5726431726848999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 s="1">
        <v>13.598000000000001</v>
      </c>
      <c r="K1547">
        <v>85.8</v>
      </c>
      <c r="L1547">
        <v>47916</v>
      </c>
      <c r="M1547" s="1">
        <v>8.9</v>
      </c>
      <c r="N1547" s="1">
        <v>17.55</v>
      </c>
      <c r="O1547">
        <v>10.9</v>
      </c>
      <c r="P1547">
        <v>44.8</v>
      </c>
      <c r="Q1547">
        <v>28.8</v>
      </c>
      <c r="R1547">
        <v>15.5</v>
      </c>
      <c r="S1547" s="1">
        <v>96.838455011620596</v>
      </c>
      <c r="T1547" s="1">
        <v>0.84111115210093301</v>
      </c>
      <c r="U1547" s="1">
        <v>0.184454200022134</v>
      </c>
      <c r="V1547" s="1">
        <v>0.45375733205445001</v>
      </c>
      <c r="W1547" s="1">
        <v>5.5336260006640298E-2</v>
      </c>
      <c r="X1547" s="1">
        <v>0.61238794407348596</v>
      </c>
      <c r="Y1547" s="1">
        <v>1.0144981001217399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 s="1">
        <v>14.353999999999999</v>
      </c>
      <c r="K1548">
        <v>83.4</v>
      </c>
      <c r="L1548">
        <v>52514</v>
      </c>
      <c r="M1548" s="1">
        <v>9.9</v>
      </c>
      <c r="N1548" s="1">
        <v>14.69</v>
      </c>
      <c r="O1548">
        <v>11</v>
      </c>
      <c r="P1548">
        <v>33.799999999999997</v>
      </c>
      <c r="Q1548">
        <v>30.7</v>
      </c>
      <c r="R1548">
        <v>24.5</v>
      </c>
      <c r="S1548" s="1">
        <v>93.313422673392907</v>
      </c>
      <c r="T1548" s="1">
        <v>2.5378354120887598</v>
      </c>
      <c r="U1548" s="1">
        <v>0.18879019528952901</v>
      </c>
      <c r="V1548" s="1">
        <v>1.3679551855405201</v>
      </c>
      <c r="W1548" s="1">
        <v>2.6306830491163901E-2</v>
      </c>
      <c r="X1548" s="1">
        <v>0.77063538732939196</v>
      </c>
      <c r="Y1548" s="1">
        <v>1.79505431586766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 s="1">
        <v>14.5419999999999</v>
      </c>
      <c r="K1549">
        <v>75</v>
      </c>
      <c r="L1549">
        <v>53335</v>
      </c>
      <c r="M1549" s="1">
        <v>9</v>
      </c>
      <c r="N1549" s="1">
        <v>14.53</v>
      </c>
      <c r="O1549">
        <v>9.6</v>
      </c>
      <c r="P1549">
        <v>33.799999999999997</v>
      </c>
      <c r="Q1549">
        <v>29.9</v>
      </c>
      <c r="R1549">
        <v>26.7</v>
      </c>
      <c r="S1549" s="1">
        <v>94.911845080386698</v>
      </c>
      <c r="T1549" s="1">
        <v>2.0544049716322799</v>
      </c>
      <c r="U1549" s="1">
        <v>0.58122598454687902</v>
      </c>
      <c r="V1549" s="1">
        <v>0.85588647366449799</v>
      </c>
      <c r="W1549" s="1">
        <v>4.4389573998806997E-2</v>
      </c>
      <c r="X1549" s="1">
        <v>0.17617112180776501</v>
      </c>
      <c r="Y1549" s="1">
        <v>1.3760767939630101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 s="1">
        <v>15.327999999999999</v>
      </c>
      <c r="K1550">
        <v>74.900000000000006</v>
      </c>
      <c r="L1550">
        <v>52558</v>
      </c>
      <c r="M1550" s="1">
        <v>7.8</v>
      </c>
      <c r="N1550" s="1">
        <v>11.8</v>
      </c>
      <c r="O1550">
        <v>9.6</v>
      </c>
      <c r="P1550">
        <v>24.5</v>
      </c>
      <c r="Q1550">
        <v>29.2</v>
      </c>
      <c r="R1550">
        <v>36.700000000000003</v>
      </c>
      <c r="S1550" s="1">
        <v>76.005958069286507</v>
      </c>
      <c r="T1550" s="1">
        <v>15.326812913421101</v>
      </c>
      <c r="U1550" s="1">
        <v>0.40200951369128002</v>
      </c>
      <c r="V1550" s="1">
        <v>3.5780448350052501</v>
      </c>
      <c r="W1550" s="1">
        <v>2.5225696576245599E-2</v>
      </c>
      <c r="X1550" s="1">
        <v>1.9494525089557799</v>
      </c>
      <c r="Y1550" s="1">
        <v>2.7124964630637001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 s="1">
        <v>13.602</v>
      </c>
      <c r="K1551">
        <v>106.5</v>
      </c>
      <c r="L1551">
        <v>42489</v>
      </c>
      <c r="M1551" s="1">
        <v>9.1</v>
      </c>
      <c r="N1551" s="1">
        <v>17.37</v>
      </c>
      <c r="O1551">
        <v>15.5</v>
      </c>
      <c r="P1551">
        <v>36.9</v>
      </c>
      <c r="Q1551">
        <v>31.6</v>
      </c>
      <c r="R1551">
        <v>16</v>
      </c>
      <c r="S1551" s="1">
        <v>88.239676243783506</v>
      </c>
      <c r="T1551" s="1">
        <v>2.08991885960496</v>
      </c>
      <c r="U1551" s="1">
        <v>0.106710693216824</v>
      </c>
      <c r="V1551" s="1">
        <v>0.74496144321179003</v>
      </c>
      <c r="W1551" s="1">
        <v>1.4093865141844601E-2</v>
      </c>
      <c r="X1551" s="1">
        <v>6.1630458855980796</v>
      </c>
      <c r="Y1551" s="1">
        <v>2.6415930094428801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 s="1">
        <v>15.757999999999999</v>
      </c>
      <c r="K1552">
        <v>66</v>
      </c>
      <c r="L1552">
        <v>98661</v>
      </c>
      <c r="M1552" s="1">
        <v>7.5</v>
      </c>
      <c r="N1552" s="1">
        <v>9.52</v>
      </c>
      <c r="O1552">
        <v>9.1</v>
      </c>
      <c r="P1552">
        <v>23.7</v>
      </c>
      <c r="Q1552">
        <v>23.6</v>
      </c>
      <c r="R1552">
        <v>43.5</v>
      </c>
      <c r="S1552" s="1">
        <v>69.714939773776607</v>
      </c>
      <c r="T1552" s="1">
        <v>11.4668989778162</v>
      </c>
      <c r="U1552" s="1">
        <v>0.22626752191367699</v>
      </c>
      <c r="V1552" s="1">
        <v>8.7169010046425299</v>
      </c>
      <c r="W1552" s="1">
        <v>1.7762368984103001E-2</v>
      </c>
      <c r="X1552" s="1">
        <v>6.5417846832365196</v>
      </c>
      <c r="Y1552" s="1">
        <v>3.3154456696302499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 s="1">
        <v>16.852</v>
      </c>
      <c r="K1553">
        <v>47.9</v>
      </c>
      <c r="L1553">
        <v>73198</v>
      </c>
      <c r="M1553" s="1">
        <v>6.4</v>
      </c>
      <c r="N1553" s="1">
        <v>7.68</v>
      </c>
      <c r="O1553">
        <v>13</v>
      </c>
      <c r="P1553">
        <v>12.6</v>
      </c>
      <c r="Q1553">
        <v>14</v>
      </c>
      <c r="R1553">
        <v>60.4</v>
      </c>
      <c r="S1553" s="1">
        <v>56.812798128917002</v>
      </c>
      <c r="T1553" s="1">
        <v>14.9717826847764</v>
      </c>
      <c r="U1553" s="1">
        <v>0.37755605695206501</v>
      </c>
      <c r="V1553" s="1">
        <v>11.778244379625701</v>
      </c>
      <c r="W1553" s="1">
        <v>5.7859716487389197E-2</v>
      </c>
      <c r="X1553" s="1">
        <v>11.7610577196543</v>
      </c>
      <c r="Y1553" s="1">
        <v>4.2407013135868104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 s="1">
        <v>14.348000000000001</v>
      </c>
      <c r="K1554">
        <v>113.5</v>
      </c>
      <c r="L1554">
        <v>48484</v>
      </c>
      <c r="M1554" s="1">
        <v>11</v>
      </c>
      <c r="N1554" s="1">
        <v>16.5</v>
      </c>
      <c r="O1554">
        <v>9.1</v>
      </c>
      <c r="P1554">
        <v>34.9</v>
      </c>
      <c r="Q1554">
        <v>32.5</v>
      </c>
      <c r="R1554">
        <v>23.5</v>
      </c>
      <c r="S1554" s="1">
        <v>87.883247255991805</v>
      </c>
      <c r="T1554" s="1">
        <v>7.1475437494727503</v>
      </c>
      <c r="U1554" s="1">
        <v>1.00527711904918</v>
      </c>
      <c r="V1554" s="1">
        <v>1.07745086092963</v>
      </c>
      <c r="W1554" s="1">
        <v>4.4054102186770597E-2</v>
      </c>
      <c r="X1554" s="1">
        <v>0.58020189901300001</v>
      </c>
      <c r="Y1554" s="1">
        <v>2.26222501335682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 s="1">
        <v>14.282</v>
      </c>
      <c r="K1555">
        <v>94.8</v>
      </c>
      <c r="L1555">
        <v>47630</v>
      </c>
      <c r="M1555" s="1">
        <v>11.5</v>
      </c>
      <c r="N1555" s="1">
        <v>15.62</v>
      </c>
      <c r="O1555">
        <v>11.9</v>
      </c>
      <c r="P1555">
        <v>33.5</v>
      </c>
      <c r="Q1555">
        <v>30.8</v>
      </c>
      <c r="R1555">
        <v>23.8</v>
      </c>
      <c r="S1555" s="1">
        <v>85.991033161841102</v>
      </c>
      <c r="T1555" s="1">
        <v>6.1015726322479704</v>
      </c>
      <c r="U1555" s="1">
        <v>0.17693186405448799</v>
      </c>
      <c r="V1555" s="1">
        <v>3.79029279646823</v>
      </c>
      <c r="W1555" s="1">
        <v>2.74845614065224E-2</v>
      </c>
      <c r="X1555" s="1">
        <v>1.45066950673801</v>
      </c>
      <c r="Y1555" s="1">
        <v>2.4620154772436398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 s="1">
        <v>15.16</v>
      </c>
      <c r="K1556">
        <v>75.8</v>
      </c>
      <c r="L1556">
        <v>54255</v>
      </c>
      <c r="M1556" s="1">
        <v>9.1999999999999993</v>
      </c>
      <c r="N1556" s="1">
        <v>12.75</v>
      </c>
      <c r="O1556">
        <v>9.5</v>
      </c>
      <c r="P1556">
        <v>25.9</v>
      </c>
      <c r="Q1556">
        <v>30.3</v>
      </c>
      <c r="R1556">
        <v>34.299999999999997</v>
      </c>
      <c r="S1556" s="1">
        <v>80.148061104582794</v>
      </c>
      <c r="T1556" s="1">
        <v>11.110137805789901</v>
      </c>
      <c r="U1556" s="1">
        <v>0.57109283196239702</v>
      </c>
      <c r="V1556" s="1">
        <v>3.6577288751201702</v>
      </c>
      <c r="W1556" s="1">
        <v>2.96976818715949E-2</v>
      </c>
      <c r="X1556" s="1">
        <v>1.1056511056511</v>
      </c>
      <c r="Y1556" s="1">
        <v>3.3776305950218899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 s="1">
        <v>15.076000000000001</v>
      </c>
      <c r="K1557">
        <v>85.8</v>
      </c>
      <c r="L1557">
        <v>57100</v>
      </c>
      <c r="M1557" s="1">
        <v>8.8000000000000007</v>
      </c>
      <c r="N1557" s="1">
        <v>12.54</v>
      </c>
      <c r="O1557">
        <v>7.4</v>
      </c>
      <c r="P1557">
        <v>28.4</v>
      </c>
      <c r="Q1557">
        <v>32.200000000000003</v>
      </c>
      <c r="R1557">
        <v>32.1</v>
      </c>
      <c r="S1557" s="1">
        <v>93.204202832343498</v>
      </c>
      <c r="T1557" s="1">
        <v>2.48515303791685</v>
      </c>
      <c r="U1557" s="1">
        <v>0.38008222932845998</v>
      </c>
      <c r="V1557" s="1">
        <v>1.19506624029237</v>
      </c>
      <c r="W1557" s="1">
        <v>0.108725445408862</v>
      </c>
      <c r="X1557" s="1">
        <v>1.02421196893558</v>
      </c>
      <c r="Y1557" s="1">
        <v>1.6025582457743199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 s="1">
        <v>14.702</v>
      </c>
      <c r="K1558">
        <v>77.7</v>
      </c>
      <c r="L1558">
        <v>69273</v>
      </c>
      <c r="M1558" s="1">
        <v>9.6</v>
      </c>
      <c r="N1558" s="1">
        <v>13.06</v>
      </c>
      <c r="O1558">
        <v>10.6</v>
      </c>
      <c r="P1558">
        <v>29.8</v>
      </c>
      <c r="Q1558">
        <v>30.9</v>
      </c>
      <c r="R1558">
        <v>28.7</v>
      </c>
      <c r="S1558" s="1">
        <v>74.845976791533104</v>
      </c>
      <c r="T1558" s="1">
        <v>10.276098893797</v>
      </c>
      <c r="U1558" s="1">
        <v>0.35083802446297802</v>
      </c>
      <c r="V1558" s="1">
        <v>2.6732794318550201</v>
      </c>
      <c r="W1558" s="1">
        <v>1.88708331339935E-2</v>
      </c>
      <c r="X1558" s="1">
        <v>8.3831682799900005</v>
      </c>
      <c r="Y1558" s="1">
        <v>3.4517677452278002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 s="1">
        <v>13.63</v>
      </c>
      <c r="K1559">
        <v>120.8</v>
      </c>
      <c r="L1559">
        <v>46932</v>
      </c>
      <c r="M1559" s="1">
        <v>13.4</v>
      </c>
      <c r="N1559" s="1">
        <v>17.12</v>
      </c>
      <c r="O1559">
        <v>13.7</v>
      </c>
      <c r="P1559">
        <v>39.5</v>
      </c>
      <c r="Q1559">
        <v>31</v>
      </c>
      <c r="R1559">
        <v>15.9</v>
      </c>
      <c r="S1559" s="1">
        <v>89.780151652439301</v>
      </c>
      <c r="T1559" s="1">
        <v>6.2640087748581204</v>
      </c>
      <c r="U1559" s="1">
        <v>0.35051743049263101</v>
      </c>
      <c r="V1559" s="1">
        <v>0.66049883160856404</v>
      </c>
      <c r="W1559" s="1">
        <v>6.6765224855739394E-2</v>
      </c>
      <c r="X1559" s="1">
        <v>1.13023987791501</v>
      </c>
      <c r="Y1559" s="1">
        <v>1.7478182078305999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 s="1">
        <v>13.762</v>
      </c>
      <c r="K1560">
        <v>93.5</v>
      </c>
      <c r="L1560">
        <v>48341</v>
      </c>
      <c r="M1560" s="1">
        <v>10.199999999999999</v>
      </c>
      <c r="N1560" s="1">
        <v>17.309999999999999</v>
      </c>
      <c r="O1560">
        <v>13.5</v>
      </c>
      <c r="P1560">
        <v>38.9</v>
      </c>
      <c r="Q1560">
        <v>29.6</v>
      </c>
      <c r="R1560">
        <v>18</v>
      </c>
      <c r="S1560" s="1">
        <v>95.6411341515023</v>
      </c>
      <c r="T1560" s="1">
        <v>0.95757304191249004</v>
      </c>
      <c r="U1560" s="1">
        <v>0.15516998166172899</v>
      </c>
      <c r="V1560" s="1">
        <v>0.67046708653838105</v>
      </c>
      <c r="W1560" s="1">
        <v>8.2978599819106599E-3</v>
      </c>
      <c r="X1560" s="1">
        <v>0.79493498626704095</v>
      </c>
      <c r="Y1560" s="1">
        <v>1.77242289213611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 s="1">
        <v>14.666</v>
      </c>
      <c r="K1561">
        <v>107.8</v>
      </c>
      <c r="L1561">
        <v>47217</v>
      </c>
      <c r="M1561" s="1">
        <v>7.8</v>
      </c>
      <c r="N1561" s="1">
        <v>13.77</v>
      </c>
      <c r="O1561">
        <v>9.5</v>
      </c>
      <c r="P1561">
        <v>33.200000000000003</v>
      </c>
      <c r="Q1561">
        <v>28.8</v>
      </c>
      <c r="R1561">
        <v>28.5</v>
      </c>
      <c r="S1561" s="1">
        <v>94.038931435412096</v>
      </c>
      <c r="T1561" s="1">
        <v>1.80881942963971</v>
      </c>
      <c r="U1561" s="1">
        <v>0.27386477311861401</v>
      </c>
      <c r="V1561" s="1">
        <v>1.2184522540546701</v>
      </c>
      <c r="W1561" s="1">
        <v>1.6399088210695401E-3</v>
      </c>
      <c r="X1561" s="1">
        <v>0.77895669000803502</v>
      </c>
      <c r="Y1561" s="1">
        <v>1.879335508945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 s="1">
        <v>15.502000000000001</v>
      </c>
      <c r="K1562">
        <v>61.5</v>
      </c>
      <c r="L1562">
        <v>93212</v>
      </c>
      <c r="M1562" s="1">
        <v>6.3</v>
      </c>
      <c r="N1562" s="1">
        <v>9.99</v>
      </c>
      <c r="O1562">
        <v>7.3</v>
      </c>
      <c r="P1562">
        <v>27</v>
      </c>
      <c r="Q1562">
        <v>26.8</v>
      </c>
      <c r="R1562">
        <v>38.9</v>
      </c>
      <c r="S1562" s="1">
        <v>89.530017704812494</v>
      </c>
      <c r="T1562" s="1">
        <v>2.3680186705295299</v>
      </c>
      <c r="U1562" s="1">
        <v>0.751448575567358</v>
      </c>
      <c r="V1562" s="1">
        <v>2.2483099951714101</v>
      </c>
      <c r="W1562" s="1">
        <v>1.5089328826653699E-2</v>
      </c>
      <c r="X1562" s="1">
        <v>3.02893127313697</v>
      </c>
      <c r="Y1562" s="1">
        <v>2.0581844519555701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 s="1">
        <v>14.518000000000001</v>
      </c>
      <c r="K1563">
        <v>65.8</v>
      </c>
      <c r="L1563">
        <v>57926</v>
      </c>
      <c r="M1563" s="1">
        <v>10.3</v>
      </c>
      <c r="N1563" s="1">
        <v>9.9</v>
      </c>
      <c r="O1563">
        <v>19.3</v>
      </c>
      <c r="P1563">
        <v>27.3</v>
      </c>
      <c r="Q1563">
        <v>22.8</v>
      </c>
      <c r="R1563">
        <v>30.6</v>
      </c>
      <c r="S1563" s="1">
        <v>40.537209563071301</v>
      </c>
      <c r="T1563" s="1">
        <v>18.331124830141501</v>
      </c>
      <c r="U1563" s="1">
        <v>0.38856957824010302</v>
      </c>
      <c r="V1563" s="1">
        <v>24.794643835029301</v>
      </c>
      <c r="W1563" s="1">
        <v>4.7229212328426098E-2</v>
      </c>
      <c r="X1563" s="1">
        <v>12.4992045492424</v>
      </c>
      <c r="Y1563" s="1">
        <v>3.40201843194686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 s="1">
        <v>14.837999999999999</v>
      </c>
      <c r="K1564">
        <v>84.9</v>
      </c>
      <c r="L1564">
        <v>59819</v>
      </c>
      <c r="M1564" s="1">
        <v>7.9</v>
      </c>
      <c r="N1564" s="1">
        <v>14.44</v>
      </c>
      <c r="O1564">
        <v>8.6999999999999993</v>
      </c>
      <c r="P1564">
        <v>28.6</v>
      </c>
      <c r="Q1564">
        <v>33.4</v>
      </c>
      <c r="R1564">
        <v>29.3</v>
      </c>
      <c r="S1564" s="1">
        <v>86.906019667539795</v>
      </c>
      <c r="T1564" s="1">
        <v>6.2122168805756397</v>
      </c>
      <c r="U1564" s="1">
        <v>0.13253396182771801</v>
      </c>
      <c r="V1564" s="1">
        <v>2.4631311773641902</v>
      </c>
      <c r="W1564" s="1">
        <v>0</v>
      </c>
      <c r="X1564" s="1">
        <v>0.80458117392581796</v>
      </c>
      <c r="Y1564" s="1">
        <v>3.4815171387668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 s="1">
        <v>14.811999999999999</v>
      </c>
      <c r="K1565">
        <v>86.8</v>
      </c>
      <c r="L1565">
        <v>71159</v>
      </c>
      <c r="M1565" s="1">
        <v>9.8000000000000007</v>
      </c>
      <c r="N1565" s="1">
        <v>13.15</v>
      </c>
      <c r="O1565">
        <v>11.1</v>
      </c>
      <c r="P1565">
        <v>31.4</v>
      </c>
      <c r="Q1565">
        <v>26.1</v>
      </c>
      <c r="R1565">
        <v>31.4</v>
      </c>
      <c r="S1565" s="1">
        <v>75.087466513424204</v>
      </c>
      <c r="T1565" s="1">
        <v>10.339851771725</v>
      </c>
      <c r="U1565" s="1">
        <v>0.23958218894457001</v>
      </c>
      <c r="V1565" s="1">
        <v>8.0393134512511502</v>
      </c>
      <c r="W1565" s="1">
        <v>5.30292146605707E-2</v>
      </c>
      <c r="X1565" s="1">
        <v>3.9262746025977902</v>
      </c>
      <c r="Y1565" s="1">
        <v>2.3144822573966199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 s="1">
        <v>15.454000000000001</v>
      </c>
      <c r="K1566">
        <v>54.1</v>
      </c>
      <c r="L1566">
        <v>82684</v>
      </c>
      <c r="M1566" s="1">
        <v>7.8</v>
      </c>
      <c r="N1566" s="1">
        <v>9.9600000000000009</v>
      </c>
      <c r="O1566">
        <v>12.7</v>
      </c>
      <c r="P1566">
        <v>22.4</v>
      </c>
      <c r="Q1566">
        <v>24.4</v>
      </c>
      <c r="R1566">
        <v>40.4</v>
      </c>
      <c r="S1566" s="1">
        <v>70.799833871597599</v>
      </c>
      <c r="T1566" s="1">
        <v>12.575548130745499</v>
      </c>
      <c r="U1566" s="1">
        <v>0.185034806379826</v>
      </c>
      <c r="V1566" s="1">
        <v>6.0714352130224798</v>
      </c>
      <c r="W1566" s="1">
        <v>8.0584672795234302E-3</v>
      </c>
      <c r="X1566" s="1">
        <v>7.9351107419368798</v>
      </c>
      <c r="Y1566" s="1">
        <v>2.4249787690381202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 s="1">
        <v>14.172000000000001</v>
      </c>
      <c r="K1567">
        <v>100.1</v>
      </c>
      <c r="L1567">
        <v>44484</v>
      </c>
      <c r="M1567" s="1">
        <v>8.5</v>
      </c>
      <c r="N1567" s="1">
        <v>16.38</v>
      </c>
      <c r="O1567">
        <v>11.9</v>
      </c>
      <c r="P1567">
        <v>36</v>
      </c>
      <c r="Q1567">
        <v>29.3</v>
      </c>
      <c r="R1567">
        <v>22.8</v>
      </c>
      <c r="S1567" s="1">
        <v>93.126451416223503</v>
      </c>
      <c r="T1567" s="1">
        <v>2.39220292479982</v>
      </c>
      <c r="U1567" s="1">
        <v>0.77468640443292702</v>
      </c>
      <c r="V1567" s="1">
        <v>1.1225779842014101</v>
      </c>
      <c r="W1567" s="1">
        <v>3.7658366882156201E-2</v>
      </c>
      <c r="X1567" s="1">
        <v>0.71281908741224198</v>
      </c>
      <c r="Y1567" s="1">
        <v>1.8336038160478401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 s="1">
        <v>15.648</v>
      </c>
      <c r="K1568">
        <v>57.3</v>
      </c>
      <c r="L1568">
        <v>71882</v>
      </c>
      <c r="M1568" s="1">
        <v>7.7</v>
      </c>
      <c r="N1568" s="1">
        <v>12.08</v>
      </c>
      <c r="O1568">
        <v>6</v>
      </c>
      <c r="P1568">
        <v>25.4</v>
      </c>
      <c r="Q1568">
        <v>29</v>
      </c>
      <c r="R1568">
        <v>39.700000000000003</v>
      </c>
      <c r="S1568" s="1">
        <v>93.568192629674201</v>
      </c>
      <c r="T1568" s="1">
        <v>1.59250252301837</v>
      </c>
      <c r="U1568" s="1">
        <v>0.17427721636605301</v>
      </c>
      <c r="V1568" s="1">
        <v>2.66350715114547</v>
      </c>
      <c r="W1568" s="1">
        <v>2.53413299307781E-2</v>
      </c>
      <c r="X1568" s="1">
        <v>0.44991975245521898</v>
      </c>
      <c r="Y1568" s="1">
        <v>1.52625939740984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 s="1">
        <v>14.864000000000001</v>
      </c>
      <c r="K1569">
        <v>104.5</v>
      </c>
      <c r="L1569">
        <v>56499</v>
      </c>
      <c r="M1569" s="1">
        <v>8.6999999999999993</v>
      </c>
      <c r="N1569" s="1">
        <v>14.48</v>
      </c>
      <c r="O1569">
        <v>9.8000000000000007</v>
      </c>
      <c r="P1569">
        <v>29.7</v>
      </c>
      <c r="Q1569">
        <v>30</v>
      </c>
      <c r="R1569">
        <v>30.6</v>
      </c>
      <c r="S1569" s="1">
        <v>77.967645064419202</v>
      </c>
      <c r="T1569" s="1">
        <v>10.0009687106461</v>
      </c>
      <c r="U1569" s="1">
        <v>0.22926151958409999</v>
      </c>
      <c r="V1569" s="1">
        <v>4.4560689721979996</v>
      </c>
      <c r="W1569" s="1">
        <v>3.2936161968420002E-2</v>
      </c>
      <c r="X1569" s="1">
        <v>3.52223190932868</v>
      </c>
      <c r="Y1569" s="1">
        <v>3.7908876618553999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 s="1">
        <v>14.01</v>
      </c>
      <c r="K1570">
        <v>99.8</v>
      </c>
      <c r="L1570">
        <v>49288</v>
      </c>
      <c r="M1570" s="1">
        <v>10.5</v>
      </c>
      <c r="N1570" s="1">
        <v>15.51</v>
      </c>
      <c r="O1570">
        <v>11.5</v>
      </c>
      <c r="P1570">
        <v>38</v>
      </c>
      <c r="Q1570">
        <v>30</v>
      </c>
      <c r="R1570">
        <v>20.5</v>
      </c>
      <c r="S1570" s="1">
        <v>95.752676287618002</v>
      </c>
      <c r="T1570" s="1">
        <v>1.54103641014305</v>
      </c>
      <c r="U1570" s="1">
        <v>0.101051567878232</v>
      </c>
      <c r="V1570" s="1">
        <v>0.81472826601825199</v>
      </c>
      <c r="W1570" s="1">
        <v>3.4736476458142498E-2</v>
      </c>
      <c r="X1570" s="1">
        <v>0.36315407206239902</v>
      </c>
      <c r="Y1570" s="1">
        <v>1.392616919821890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 s="1">
        <v>14.05</v>
      </c>
      <c r="K1571">
        <v>88</v>
      </c>
      <c r="L1571">
        <v>47394</v>
      </c>
      <c r="M1571" s="1">
        <v>9.8000000000000007</v>
      </c>
      <c r="N1571" s="1">
        <v>16.09</v>
      </c>
      <c r="O1571">
        <v>10</v>
      </c>
      <c r="P1571">
        <v>39.9</v>
      </c>
      <c r="Q1571">
        <v>29.3</v>
      </c>
      <c r="R1571">
        <v>20.8</v>
      </c>
      <c r="S1571" s="1">
        <v>96.6732111692844</v>
      </c>
      <c r="T1571" s="1">
        <v>1.0525741710296601</v>
      </c>
      <c r="U1571" s="1">
        <v>0.25632635253054098</v>
      </c>
      <c r="V1571" s="1">
        <v>0.51810645724258197</v>
      </c>
      <c r="W1571" s="1">
        <v>0</v>
      </c>
      <c r="X1571" s="1">
        <v>0.10907504363001699</v>
      </c>
      <c r="Y1571" s="1">
        <v>1.390706806282719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 s="1">
        <v>13.907999999999999</v>
      </c>
      <c r="K1572">
        <v>74.2</v>
      </c>
      <c r="L1572">
        <v>48236</v>
      </c>
      <c r="M1572" s="1">
        <v>10.199999999999999</v>
      </c>
      <c r="N1572" s="1">
        <v>16.75</v>
      </c>
      <c r="O1572">
        <v>14.5</v>
      </c>
      <c r="P1572">
        <v>35.6</v>
      </c>
      <c r="Q1572">
        <v>29.9</v>
      </c>
      <c r="R1572">
        <v>20</v>
      </c>
      <c r="S1572" s="1">
        <v>91.631464779084297</v>
      </c>
      <c r="T1572" s="1">
        <v>4.7979221372302696</v>
      </c>
      <c r="U1572" s="1">
        <v>0.35392168055714102</v>
      </c>
      <c r="V1572" s="1">
        <v>0.74209384632948905</v>
      </c>
      <c r="W1572" s="1">
        <v>2.28336568101381E-2</v>
      </c>
      <c r="X1572" s="1">
        <v>0.439547893595159</v>
      </c>
      <c r="Y1572" s="1">
        <v>2.01221600639342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 s="1">
        <v>14.175999999999901</v>
      </c>
      <c r="K1573">
        <v>96</v>
      </c>
      <c r="L1573">
        <v>47408</v>
      </c>
      <c r="M1573" s="1">
        <v>10.9</v>
      </c>
      <c r="N1573" s="1">
        <v>16.2</v>
      </c>
      <c r="O1573">
        <v>10.4</v>
      </c>
      <c r="P1573">
        <v>37.299999999999997</v>
      </c>
      <c r="Q1573">
        <v>30</v>
      </c>
      <c r="R1573">
        <v>22.3</v>
      </c>
      <c r="S1573" s="1">
        <v>94.987315462909194</v>
      </c>
      <c r="T1573" s="1">
        <v>1.52927631914091</v>
      </c>
      <c r="U1573" s="1">
        <v>0.126335951747817</v>
      </c>
      <c r="V1573" s="1">
        <v>1.4834285947163</v>
      </c>
      <c r="W1573" s="1">
        <v>1.32448981671098E-2</v>
      </c>
      <c r="X1573" s="1">
        <v>0.297500789599698</v>
      </c>
      <c r="Y1573" s="1">
        <v>1.56289798371896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 s="1">
        <v>15.1</v>
      </c>
      <c r="K1574">
        <v>65.900000000000006</v>
      </c>
      <c r="L1574">
        <v>87297</v>
      </c>
      <c r="M1574" s="1">
        <v>7.9</v>
      </c>
      <c r="N1574" s="1">
        <v>12.45</v>
      </c>
      <c r="O1574">
        <v>10</v>
      </c>
      <c r="P1574">
        <v>28.9</v>
      </c>
      <c r="Q1574">
        <v>26.8</v>
      </c>
      <c r="R1574">
        <v>34.4</v>
      </c>
      <c r="S1574" s="1">
        <v>80.906129641619799</v>
      </c>
      <c r="T1574" s="1">
        <v>7.6289774585650099</v>
      </c>
      <c r="U1574" s="1">
        <v>0.23355783543484199</v>
      </c>
      <c r="V1574" s="1">
        <v>3.7888567747792199</v>
      </c>
      <c r="W1574" s="1">
        <v>3.3842189930112801E-2</v>
      </c>
      <c r="X1574" s="1">
        <v>4.9491699652233097</v>
      </c>
      <c r="Y1574" s="1">
        <v>2.4594661344476099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 s="1">
        <v>14.138</v>
      </c>
      <c r="K1575">
        <v>123.1</v>
      </c>
      <c r="L1575">
        <v>48023</v>
      </c>
      <c r="M1575" s="1">
        <v>9.9</v>
      </c>
      <c r="N1575" s="1">
        <v>16.600000000000001</v>
      </c>
      <c r="O1575">
        <v>13.8</v>
      </c>
      <c r="P1575">
        <v>33.4</v>
      </c>
      <c r="Q1575">
        <v>30.5</v>
      </c>
      <c r="R1575">
        <v>22.4</v>
      </c>
      <c r="S1575" s="1">
        <v>81.753673270199599</v>
      </c>
      <c r="T1575" s="1">
        <v>8.5705241499380094</v>
      </c>
      <c r="U1575" s="1">
        <v>0.23609169326545101</v>
      </c>
      <c r="V1575" s="1">
        <v>1.58405655649054</v>
      </c>
      <c r="W1575" s="1">
        <v>0</v>
      </c>
      <c r="X1575" s="1">
        <v>3.7603207681553101</v>
      </c>
      <c r="Y1575" s="1">
        <v>4.09533356195098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 s="1">
        <v>14.416</v>
      </c>
      <c r="K1576">
        <v>92.1</v>
      </c>
      <c r="L1576">
        <v>54659</v>
      </c>
      <c r="M1576" s="1">
        <v>10.1</v>
      </c>
      <c r="N1576" s="1">
        <v>14.18</v>
      </c>
      <c r="O1576">
        <v>9.8000000000000007</v>
      </c>
      <c r="P1576">
        <v>35.299999999999997</v>
      </c>
      <c r="Q1576">
        <v>30</v>
      </c>
      <c r="R1576">
        <v>25</v>
      </c>
      <c r="S1576" s="1">
        <v>96.855928618904699</v>
      </c>
      <c r="T1576" s="1">
        <v>0.73516082901971802</v>
      </c>
      <c r="U1576" s="1">
        <v>3.2226228121412299E-2</v>
      </c>
      <c r="V1576" s="1">
        <v>0.67272251203448197</v>
      </c>
      <c r="W1576" s="1">
        <v>2.01413925758826E-2</v>
      </c>
      <c r="X1576" s="1">
        <v>0.23162601462265101</v>
      </c>
      <c r="Y1576" s="1">
        <v>1.4521944047211399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 s="1">
        <v>16.477999999999899</v>
      </c>
      <c r="K1577">
        <v>63.5</v>
      </c>
      <c r="L1577">
        <v>52423</v>
      </c>
      <c r="M1577" s="1">
        <v>5.9</v>
      </c>
      <c r="N1577" s="1">
        <v>8.06</v>
      </c>
      <c r="O1577">
        <v>5.5</v>
      </c>
      <c r="P1577">
        <v>19.899999999999999</v>
      </c>
      <c r="Q1577">
        <v>23</v>
      </c>
      <c r="R1577">
        <v>51.6</v>
      </c>
      <c r="S1577" s="1">
        <v>80.749606782521894</v>
      </c>
      <c r="T1577" s="1">
        <v>4.0386312195496199</v>
      </c>
      <c r="U1577" s="1">
        <v>0.28963823992020499</v>
      </c>
      <c r="V1577" s="1">
        <v>10.202554954540201</v>
      </c>
      <c r="W1577" s="1">
        <v>9.5906701960333E-4</v>
      </c>
      <c r="X1577" s="1">
        <v>1.07895039705374</v>
      </c>
      <c r="Y1577" s="1">
        <v>3.6396593393946302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 s="1">
        <v>14.853999999999999</v>
      </c>
      <c r="K1578">
        <v>89.6</v>
      </c>
      <c r="L1578">
        <v>58046</v>
      </c>
      <c r="M1578" s="1">
        <v>7</v>
      </c>
      <c r="N1578" s="1">
        <v>13.64</v>
      </c>
      <c r="O1578">
        <v>9.9</v>
      </c>
      <c r="P1578">
        <v>30.5</v>
      </c>
      <c r="Q1578">
        <v>28.6</v>
      </c>
      <c r="R1578">
        <v>31</v>
      </c>
      <c r="S1578" s="1">
        <v>86.282928450735398</v>
      </c>
      <c r="T1578" s="1">
        <v>5.9134096008420798</v>
      </c>
      <c r="U1578" s="1">
        <v>0.151796349131603</v>
      </c>
      <c r="V1578" s="1">
        <v>1.9412204648070599</v>
      </c>
      <c r="W1578" s="1">
        <v>2.54840586133348E-2</v>
      </c>
      <c r="X1578" s="1">
        <v>1.8963463615966301</v>
      </c>
      <c r="Y1578" s="1">
        <v>3.7888147142738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 s="1">
        <v>14.67</v>
      </c>
      <c r="K1579">
        <v>90.6</v>
      </c>
      <c r="L1579">
        <v>54018</v>
      </c>
      <c r="M1579" s="1">
        <v>7.4</v>
      </c>
      <c r="N1579" s="1">
        <v>15.3</v>
      </c>
      <c r="O1579">
        <v>8.8000000000000007</v>
      </c>
      <c r="P1579">
        <v>33.4</v>
      </c>
      <c r="Q1579">
        <v>29.3</v>
      </c>
      <c r="R1579">
        <v>28.4</v>
      </c>
      <c r="S1579" s="1">
        <v>96.143950948221402</v>
      </c>
      <c r="T1579" s="1">
        <v>1.15388763075595</v>
      </c>
      <c r="U1579" s="1">
        <v>0.26343762998567199</v>
      </c>
      <c r="V1579" s="1">
        <v>0.91663970667529304</v>
      </c>
      <c r="W1579" s="1">
        <v>8.7812543328557494E-2</v>
      </c>
      <c r="X1579" s="1">
        <v>0.28346505214832601</v>
      </c>
      <c r="Y1579" s="1">
        <v>1.15080648888478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 s="1">
        <v>13.96</v>
      </c>
      <c r="K1580">
        <v>92.4</v>
      </c>
      <c r="L1580">
        <v>49655</v>
      </c>
      <c r="M1580" s="1">
        <v>10.4</v>
      </c>
      <c r="N1580" s="1">
        <v>16.72</v>
      </c>
      <c r="O1580">
        <v>11.5</v>
      </c>
      <c r="P1580">
        <v>39.6</v>
      </c>
      <c r="Q1580">
        <v>28.7</v>
      </c>
      <c r="R1580">
        <v>20.2</v>
      </c>
      <c r="S1580" s="1">
        <v>93.9758264628191</v>
      </c>
      <c r="T1580" s="1">
        <v>3.26262707115984</v>
      </c>
      <c r="U1580" s="1">
        <v>0.26414792283678801</v>
      </c>
      <c r="V1580" s="1">
        <v>0.46746177859601301</v>
      </c>
      <c r="W1580" s="1">
        <v>0</v>
      </c>
      <c r="X1580" s="1">
        <v>0.61634515328584005</v>
      </c>
      <c r="Y1580" s="1">
        <v>1.4135916113023199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 s="1">
        <v>14.15</v>
      </c>
      <c r="K1581">
        <v>67.5</v>
      </c>
      <c r="L1581">
        <v>51716</v>
      </c>
      <c r="M1581" s="1">
        <v>10.1</v>
      </c>
      <c r="N1581" s="1">
        <v>15.5</v>
      </c>
      <c r="O1581">
        <v>10</v>
      </c>
      <c r="P1581">
        <v>36.1</v>
      </c>
      <c r="Q1581">
        <v>32.700000000000003</v>
      </c>
      <c r="R1581">
        <v>21.2</v>
      </c>
      <c r="S1581" s="1">
        <v>93.237477414720104</v>
      </c>
      <c r="T1581" s="1">
        <v>3.1379933387030001</v>
      </c>
      <c r="U1581" s="1">
        <v>0.17850534427585599</v>
      </c>
      <c r="V1581" s="1">
        <v>0.68027951324640201</v>
      </c>
      <c r="W1581" s="1">
        <v>6.6395280492848902E-2</v>
      </c>
      <c r="X1581" s="1">
        <v>0.89796895748525096</v>
      </c>
      <c r="Y1581" s="1">
        <v>1.80138015107647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 s="1">
        <v>15.948</v>
      </c>
      <c r="K1582">
        <v>58.4</v>
      </c>
      <c r="L1582">
        <v>83696</v>
      </c>
      <c r="M1582" s="1">
        <v>7.1</v>
      </c>
      <c r="N1582" s="1">
        <v>9</v>
      </c>
      <c r="O1582">
        <v>12.4</v>
      </c>
      <c r="P1582">
        <v>19.7</v>
      </c>
      <c r="Q1582">
        <v>20.6</v>
      </c>
      <c r="R1582">
        <v>47.3</v>
      </c>
      <c r="S1582" s="1">
        <v>66.1378270769859</v>
      </c>
      <c r="T1582" s="1">
        <v>14.4460184332082</v>
      </c>
      <c r="U1582" s="1">
        <v>0.39856421960135302</v>
      </c>
      <c r="V1582" s="1">
        <v>5.71165328317662</v>
      </c>
      <c r="W1582" s="1">
        <v>2.1357181842474701E-2</v>
      </c>
      <c r="X1582" s="1">
        <v>10.2576377718784</v>
      </c>
      <c r="Y1582" s="1">
        <v>3.026942033306879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 s="1">
        <v>13.6</v>
      </c>
      <c r="K1583">
        <v>84</v>
      </c>
      <c r="L1583">
        <v>52563</v>
      </c>
      <c r="M1583" s="1">
        <v>10.5</v>
      </c>
      <c r="N1583" s="1">
        <v>17.84</v>
      </c>
      <c r="O1583">
        <v>11.9</v>
      </c>
      <c r="P1583">
        <v>41.2</v>
      </c>
      <c r="Q1583">
        <v>31.9</v>
      </c>
      <c r="R1583">
        <v>15</v>
      </c>
      <c r="S1583" s="1">
        <v>91.607458958752602</v>
      </c>
      <c r="T1583" s="1">
        <v>5.5311719488833297</v>
      </c>
      <c r="U1583" s="1">
        <v>0.363733359198816</v>
      </c>
      <c r="V1583" s="1">
        <v>0.33705957952423599</v>
      </c>
      <c r="W1583" s="1">
        <v>0</v>
      </c>
      <c r="X1583" s="1">
        <v>0.85113606052523005</v>
      </c>
      <c r="Y1583" s="1">
        <v>1.3094400931157399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 s="1">
        <v>14.118</v>
      </c>
      <c r="K1584">
        <v>72.400000000000006</v>
      </c>
      <c r="L1584">
        <v>46576</v>
      </c>
      <c r="M1584" s="1">
        <v>12.1</v>
      </c>
      <c r="N1584" s="1">
        <v>15.18</v>
      </c>
      <c r="O1584">
        <v>14.8</v>
      </c>
      <c r="P1584">
        <v>34.1</v>
      </c>
      <c r="Q1584">
        <v>27.9</v>
      </c>
      <c r="R1584">
        <v>23.2</v>
      </c>
      <c r="S1584" s="1">
        <v>96.666135585119093</v>
      </c>
      <c r="T1584" s="1">
        <v>0.82450410260495499</v>
      </c>
      <c r="U1584" s="1">
        <v>0.14339201784434</v>
      </c>
      <c r="V1584" s="1">
        <v>0.89620011152712498</v>
      </c>
      <c r="W1584" s="1">
        <v>3.9831116067872204E-3</v>
      </c>
      <c r="X1584" s="1">
        <v>0.44610849996016799</v>
      </c>
      <c r="Y1584" s="1">
        <v>1.01967657133752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 s="1">
        <v>14.164</v>
      </c>
      <c r="K1585">
        <v>111.5</v>
      </c>
      <c r="L1585">
        <v>42663</v>
      </c>
      <c r="M1585" s="1">
        <v>10.3</v>
      </c>
      <c r="N1585" s="1">
        <v>17.399999999999999</v>
      </c>
      <c r="O1585">
        <v>15.3</v>
      </c>
      <c r="P1585">
        <v>28.2</v>
      </c>
      <c r="Q1585">
        <v>34.5</v>
      </c>
      <c r="R1585">
        <v>22.1</v>
      </c>
      <c r="S1585" s="1">
        <v>70.695520937252198</v>
      </c>
      <c r="T1585" s="1">
        <v>18.5704601846877</v>
      </c>
      <c r="U1585" s="1">
        <v>0.39712992095771599</v>
      </c>
      <c r="V1585" s="1">
        <v>1.4158545008057699</v>
      </c>
      <c r="W1585" s="1">
        <v>0.180339191159542</v>
      </c>
      <c r="X1585" s="1">
        <v>6.00235336249456</v>
      </c>
      <c r="Y1585" s="1">
        <v>2.7383419026424098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 s="1">
        <v>13.215999999999999</v>
      </c>
      <c r="K1586">
        <v>97.1</v>
      </c>
      <c r="L1586">
        <v>43248</v>
      </c>
      <c r="M1586" s="1">
        <v>9.3000000000000007</v>
      </c>
      <c r="N1586" s="1">
        <v>20.350000000000001</v>
      </c>
      <c r="O1586">
        <v>19.399999999999999</v>
      </c>
      <c r="P1586">
        <v>39.6</v>
      </c>
      <c r="Q1586">
        <v>27.6</v>
      </c>
      <c r="R1586">
        <v>13.3</v>
      </c>
      <c r="S1586" s="1">
        <v>88.696890704361607</v>
      </c>
      <c r="T1586" s="1">
        <v>5.7563623659670498</v>
      </c>
      <c r="U1586" s="1">
        <v>0.30636102227835799</v>
      </c>
      <c r="V1586" s="1">
        <v>1.15557227701486</v>
      </c>
      <c r="W1586" s="1">
        <v>9.4058208594232806E-2</v>
      </c>
      <c r="X1586" s="1">
        <v>2.7518744457284101</v>
      </c>
      <c r="Y1586" s="1">
        <v>1.23888097605546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 s="1">
        <v>13.71</v>
      </c>
      <c r="K1587">
        <v>124</v>
      </c>
      <c r="L1587">
        <v>35695</v>
      </c>
      <c r="M1587" s="1">
        <v>9.8000000000000007</v>
      </c>
      <c r="N1587" s="1">
        <v>19.53</v>
      </c>
      <c r="O1587">
        <v>19</v>
      </c>
      <c r="P1587">
        <v>32.299999999999997</v>
      </c>
      <c r="Q1587">
        <v>30.1</v>
      </c>
      <c r="R1587">
        <v>18.600000000000001</v>
      </c>
      <c r="S1587" s="1">
        <v>91.4243651085756</v>
      </c>
      <c r="T1587" s="1">
        <v>2.4107471475892499</v>
      </c>
      <c r="U1587" s="1">
        <v>1.5642252484357699</v>
      </c>
      <c r="V1587" s="1">
        <v>0.15642252484357699</v>
      </c>
      <c r="W1587" s="1">
        <v>0</v>
      </c>
      <c r="X1587" s="1">
        <v>3.70813397129186</v>
      </c>
      <c r="Y1587" s="1">
        <v>0.73610599926389397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 s="1">
        <v>12.964</v>
      </c>
      <c r="K1588">
        <v>167.9</v>
      </c>
      <c r="L1588">
        <v>33881</v>
      </c>
      <c r="M1588" s="1">
        <v>12.5</v>
      </c>
      <c r="N1588" s="1">
        <v>18.72</v>
      </c>
      <c r="O1588">
        <v>19.600000000000001</v>
      </c>
      <c r="P1588">
        <v>41.1</v>
      </c>
      <c r="Q1588">
        <v>29.8</v>
      </c>
      <c r="R1588">
        <v>9.5</v>
      </c>
      <c r="S1588" s="1">
        <v>47.996754626588803</v>
      </c>
      <c r="T1588" s="1">
        <v>48.726963644090702</v>
      </c>
      <c r="U1588" s="1">
        <v>0.33226442066221001</v>
      </c>
      <c r="V1588" s="1">
        <v>1.16292547231773</v>
      </c>
      <c r="W1588" s="1">
        <v>0</v>
      </c>
      <c r="X1588" s="1">
        <v>0.64907468222385301</v>
      </c>
      <c r="Y1588" s="1">
        <v>1.1320171541166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 s="1">
        <v>13.8719999999999</v>
      </c>
      <c r="K1589">
        <v>112.2</v>
      </c>
      <c r="L1589">
        <v>36134</v>
      </c>
      <c r="M1589" s="1">
        <v>9.1999999999999993</v>
      </c>
      <c r="N1589" s="1">
        <v>19.16</v>
      </c>
      <c r="O1589">
        <v>16.7</v>
      </c>
      <c r="P1589">
        <v>31.5</v>
      </c>
      <c r="Q1589">
        <v>32.299999999999997</v>
      </c>
      <c r="R1589">
        <v>19.5</v>
      </c>
      <c r="S1589" s="1">
        <v>93.931535269709499</v>
      </c>
      <c r="T1589" s="1">
        <v>0.71502667457024305</v>
      </c>
      <c r="U1589" s="1">
        <v>0.340841730883224</v>
      </c>
      <c r="V1589" s="1">
        <v>0.31490812092471798</v>
      </c>
      <c r="W1589" s="1">
        <v>5.5572021339656101E-2</v>
      </c>
      <c r="X1589" s="1">
        <v>3.0786899822169498</v>
      </c>
      <c r="Y1589" s="1">
        <v>1.5634262003556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 s="1">
        <v>13.752000000000001</v>
      </c>
      <c r="K1590">
        <v>94.4</v>
      </c>
      <c r="L1590">
        <v>36402</v>
      </c>
      <c r="M1590" s="1">
        <v>10</v>
      </c>
      <c r="N1590" s="1">
        <v>17.670000000000002</v>
      </c>
      <c r="O1590">
        <v>21</v>
      </c>
      <c r="P1590">
        <v>29.8</v>
      </c>
      <c r="Q1590">
        <v>29.4</v>
      </c>
      <c r="R1590">
        <v>19.8</v>
      </c>
      <c r="S1590" s="1">
        <v>91.924232972267902</v>
      </c>
      <c r="T1590" s="1">
        <v>3.7146259853683401</v>
      </c>
      <c r="U1590" s="1">
        <v>0.48772188510179698</v>
      </c>
      <c r="V1590" s="1">
        <v>0.48205070039131098</v>
      </c>
      <c r="W1590" s="1">
        <v>0</v>
      </c>
      <c r="X1590" s="1">
        <v>1.9565587251176699</v>
      </c>
      <c r="Y1590" s="1">
        <v>1.43480973175296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 s="1">
        <v>13.856</v>
      </c>
      <c r="K1591">
        <v>143.80000000000001</v>
      </c>
      <c r="L1591">
        <v>40162</v>
      </c>
      <c r="M1591" s="1">
        <v>10.3</v>
      </c>
      <c r="N1591" s="1">
        <v>17.36</v>
      </c>
      <c r="O1591">
        <v>15.4</v>
      </c>
      <c r="P1591">
        <v>32.9</v>
      </c>
      <c r="Q1591">
        <v>33.200000000000003</v>
      </c>
      <c r="R1591">
        <v>18.600000000000001</v>
      </c>
      <c r="S1591" s="1">
        <v>70.418622271799293</v>
      </c>
      <c r="T1591" s="1">
        <v>25.952897101845799</v>
      </c>
      <c r="U1591" s="1">
        <v>0.113653105465872</v>
      </c>
      <c r="V1591" s="1">
        <v>0.124176541157157</v>
      </c>
      <c r="W1591" s="1">
        <v>0.101024982636331</v>
      </c>
      <c r="X1591" s="1">
        <v>1.3469997684844099</v>
      </c>
      <c r="Y1591" s="1">
        <v>1.94262622861111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 s="1">
        <v>12.92</v>
      </c>
      <c r="K1592">
        <v>157.19999999999999</v>
      </c>
      <c r="L1592">
        <v>31803</v>
      </c>
      <c r="M1592" s="1">
        <v>13.4</v>
      </c>
      <c r="N1592" s="1">
        <v>17.600000000000001</v>
      </c>
      <c r="O1592">
        <v>25.2</v>
      </c>
      <c r="P1592">
        <v>38.1</v>
      </c>
      <c r="Q1592">
        <v>25.2</v>
      </c>
      <c r="R1592">
        <v>11.5</v>
      </c>
      <c r="S1592" s="1">
        <v>35.982090139736201</v>
      </c>
      <c r="T1592" s="1">
        <v>62.035032473922399</v>
      </c>
      <c r="U1592" s="1">
        <v>0.62487699271796804</v>
      </c>
      <c r="V1592" s="1">
        <v>0.55599291478055501</v>
      </c>
      <c r="W1592" s="1">
        <v>9.8405825624876993E-3</v>
      </c>
      <c r="X1592" s="1">
        <v>0.132847864593583</v>
      </c>
      <c r="Y1592" s="1">
        <v>0.65931903168667505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 s="1">
        <v>13.385999999999999</v>
      </c>
      <c r="K1593">
        <v>199.5</v>
      </c>
      <c r="L1593">
        <v>33552</v>
      </c>
      <c r="M1593" s="1">
        <v>12.8</v>
      </c>
      <c r="N1593" s="1">
        <v>18.75</v>
      </c>
      <c r="O1593">
        <v>21.6</v>
      </c>
      <c r="P1593">
        <v>31.9</v>
      </c>
      <c r="Q1593">
        <v>31.7</v>
      </c>
      <c r="R1593">
        <v>14.8</v>
      </c>
      <c r="S1593" s="1">
        <v>57.5579032913449</v>
      </c>
      <c r="T1593" s="1">
        <v>35.078655598769302</v>
      </c>
      <c r="U1593" s="1">
        <v>2.3712776455563902</v>
      </c>
      <c r="V1593" s="1">
        <v>5.8048412375921503E-2</v>
      </c>
      <c r="W1593" s="1">
        <v>0</v>
      </c>
      <c r="X1593" s="1">
        <v>3.7063911302025798</v>
      </c>
      <c r="Y1593" s="1">
        <v>1.2277239217507401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 s="1">
        <v>14.59</v>
      </c>
      <c r="K1594">
        <v>120.3</v>
      </c>
      <c r="L1594">
        <v>48820</v>
      </c>
      <c r="M1594" s="1">
        <v>8.9</v>
      </c>
      <c r="N1594" s="1">
        <v>17.54</v>
      </c>
      <c r="O1594">
        <v>12</v>
      </c>
      <c r="P1594">
        <v>27.5</v>
      </c>
      <c r="Q1594">
        <v>33.5</v>
      </c>
      <c r="R1594">
        <v>27</v>
      </c>
      <c r="S1594" s="1">
        <v>83.513892268832805</v>
      </c>
      <c r="T1594" s="1">
        <v>10.5641662540804</v>
      </c>
      <c r="U1594" s="1">
        <v>0.42461419688336499</v>
      </c>
      <c r="V1594" s="1">
        <v>0.67132679349148605</v>
      </c>
      <c r="W1594" s="1">
        <v>0.469089596952176</v>
      </c>
      <c r="X1594" s="1">
        <v>2.41425898109375</v>
      </c>
      <c r="Y1594" s="1">
        <v>1.9426519086659799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 s="1">
        <v>15.305999999999999</v>
      </c>
      <c r="K1595">
        <v>80.400000000000006</v>
      </c>
      <c r="L1595">
        <v>46362</v>
      </c>
      <c r="M1595" s="1">
        <v>6.8</v>
      </c>
      <c r="N1595" s="1">
        <v>15.79</v>
      </c>
      <c r="O1595">
        <v>10</v>
      </c>
      <c r="P1595">
        <v>24.5</v>
      </c>
      <c r="Q1595">
        <v>28.9</v>
      </c>
      <c r="R1595">
        <v>36.6</v>
      </c>
      <c r="S1595" s="1">
        <v>88.813811412487198</v>
      </c>
      <c r="T1595" s="1">
        <v>6.2823854912998902</v>
      </c>
      <c r="U1595" s="1">
        <v>0.35424129989764502</v>
      </c>
      <c r="V1595" s="1">
        <v>1.1938651484135101</v>
      </c>
      <c r="W1595" s="1">
        <v>9.0759339815762494E-2</v>
      </c>
      <c r="X1595" s="1">
        <v>0.79204516376663203</v>
      </c>
      <c r="Y1595" s="1">
        <v>2.472892144319339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 s="1">
        <v>13.598000000000001</v>
      </c>
      <c r="K1596">
        <v>128.19999999999999</v>
      </c>
      <c r="L1596">
        <v>39620</v>
      </c>
      <c r="M1596" s="1">
        <v>9.4</v>
      </c>
      <c r="N1596" s="1">
        <v>20.43</v>
      </c>
      <c r="O1596">
        <v>20.399999999999999</v>
      </c>
      <c r="P1596">
        <v>30</v>
      </c>
      <c r="Q1596">
        <v>32.700000000000003</v>
      </c>
      <c r="R1596">
        <v>16.899999999999999</v>
      </c>
      <c r="S1596" s="1">
        <v>84.366089670191499</v>
      </c>
      <c r="T1596" s="1">
        <v>6.1550032554275802</v>
      </c>
      <c r="U1596" s="1">
        <v>0.51525560719337204</v>
      </c>
      <c r="V1596" s="1">
        <v>3.6393435261893501</v>
      </c>
      <c r="W1596" s="1">
        <v>2.58189084214543E-2</v>
      </c>
      <c r="X1596" s="1">
        <v>3.77180575200377</v>
      </c>
      <c r="Y1596" s="1">
        <v>1.52668328057295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 s="1">
        <v>14.76</v>
      </c>
      <c r="K1597">
        <v>74.099999999999994</v>
      </c>
      <c r="L1597">
        <v>57353</v>
      </c>
      <c r="M1597" s="1">
        <v>8.4</v>
      </c>
      <c r="N1597" s="1">
        <v>15.55</v>
      </c>
      <c r="O1597">
        <v>11.1</v>
      </c>
      <c r="P1597">
        <v>26.3</v>
      </c>
      <c r="Q1597">
        <v>34.1</v>
      </c>
      <c r="R1597">
        <v>28.6</v>
      </c>
      <c r="S1597" s="1">
        <v>73.877771768523502</v>
      </c>
      <c r="T1597" s="1">
        <v>16.738777717685199</v>
      </c>
      <c r="U1597" s="1">
        <v>0.29537795897990599</v>
      </c>
      <c r="V1597" s="1">
        <v>2.7343262470358098</v>
      </c>
      <c r="W1597" s="1">
        <v>2.7041644131963201E-2</v>
      </c>
      <c r="X1597" s="1">
        <v>4.21589632649665</v>
      </c>
      <c r="Y1597" s="1">
        <v>2.11080833714689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 s="1">
        <v>13.282</v>
      </c>
      <c r="K1598">
        <v>129.30000000000001</v>
      </c>
      <c r="L1598">
        <v>37479</v>
      </c>
      <c r="M1598" s="1">
        <v>10.199999999999999</v>
      </c>
      <c r="N1598" s="1">
        <v>22.52</v>
      </c>
      <c r="O1598">
        <v>22.4</v>
      </c>
      <c r="P1598">
        <v>31.8</v>
      </c>
      <c r="Q1598">
        <v>31.9</v>
      </c>
      <c r="R1598">
        <v>13.8</v>
      </c>
      <c r="S1598" s="1">
        <v>89.507859304362697</v>
      </c>
      <c r="T1598" s="1">
        <v>4.8981292037783399</v>
      </c>
      <c r="U1598" s="1">
        <v>0.54151403403452403</v>
      </c>
      <c r="V1598" s="1">
        <v>0.570917510995675</v>
      </c>
      <c r="W1598" s="1">
        <v>3.06286218345319E-2</v>
      </c>
      <c r="X1598" s="1">
        <v>3.26746137730786</v>
      </c>
      <c r="Y1598" s="1">
        <v>1.1834899476863101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 s="1">
        <v>14.098000000000001</v>
      </c>
      <c r="K1599">
        <v>100.7</v>
      </c>
      <c r="L1599">
        <v>60649</v>
      </c>
      <c r="M1599" s="1">
        <v>9.8000000000000007</v>
      </c>
      <c r="N1599" s="1">
        <v>16</v>
      </c>
      <c r="O1599">
        <v>16.8</v>
      </c>
      <c r="P1599">
        <v>23.4</v>
      </c>
      <c r="Q1599">
        <v>39.5</v>
      </c>
      <c r="R1599">
        <v>20.399999999999999</v>
      </c>
      <c r="S1599" s="1">
        <v>82.635901447008195</v>
      </c>
      <c r="T1599" s="1">
        <v>14.1767696519358</v>
      </c>
      <c r="U1599" s="1">
        <v>0.22487289792725801</v>
      </c>
      <c r="V1599" s="1">
        <v>2.0140789988267498</v>
      </c>
      <c r="W1599" s="1">
        <v>0</v>
      </c>
      <c r="X1599" s="1">
        <v>4.8885412592882198E-2</v>
      </c>
      <c r="Y1599" s="1">
        <v>0.89949159170903403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 s="1">
        <v>14.608000000000001</v>
      </c>
      <c r="K1600">
        <v>98.2</v>
      </c>
      <c r="L1600">
        <v>49275</v>
      </c>
      <c r="M1600" s="1">
        <v>8.6999999999999993</v>
      </c>
      <c r="N1600" s="1">
        <v>17.39</v>
      </c>
      <c r="O1600">
        <v>10</v>
      </c>
      <c r="P1600">
        <v>26.6</v>
      </c>
      <c r="Q1600">
        <v>37.4</v>
      </c>
      <c r="R1600">
        <v>25.9</v>
      </c>
      <c r="S1600" s="1">
        <v>88.887754059850806</v>
      </c>
      <c r="T1600" s="1">
        <v>6.0653369712709901</v>
      </c>
      <c r="U1600" s="1">
        <v>0.37643900374979899</v>
      </c>
      <c r="V1600" s="1">
        <v>1.1920568452076901</v>
      </c>
      <c r="W1600" s="1">
        <v>2.7722252214132499E-2</v>
      </c>
      <c r="X1600" s="1">
        <v>1.1351532748734201</v>
      </c>
      <c r="Y1600" s="1">
        <v>2.315537592833059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 s="1">
        <v>13.14</v>
      </c>
      <c r="K1601">
        <v>135.69999999999999</v>
      </c>
      <c r="L1601">
        <v>40108</v>
      </c>
      <c r="M1601" s="1">
        <v>12.1</v>
      </c>
      <c r="N1601" s="1">
        <v>19.88</v>
      </c>
      <c r="O1601">
        <v>24.9</v>
      </c>
      <c r="P1601">
        <v>33.5</v>
      </c>
      <c r="Q1601">
        <v>28.5</v>
      </c>
      <c r="R1601">
        <v>13.2</v>
      </c>
      <c r="S1601" s="1">
        <v>62.388499177275399</v>
      </c>
      <c r="T1601" s="1">
        <v>32.553910106521101</v>
      </c>
      <c r="U1601" s="1">
        <v>0.17753529055165801</v>
      </c>
      <c r="V1601" s="1">
        <v>0.57590716203342796</v>
      </c>
      <c r="W1601" s="1">
        <v>0.134234000173205</v>
      </c>
      <c r="X1601" s="1">
        <v>2.22135619641465</v>
      </c>
      <c r="Y1601" s="1">
        <v>1.9485580670303899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 s="1">
        <v>14.022</v>
      </c>
      <c r="K1602">
        <v>115.2</v>
      </c>
      <c r="L1602">
        <v>44431</v>
      </c>
      <c r="M1602" s="1">
        <v>10.1</v>
      </c>
      <c r="N1602" s="1">
        <v>17.75</v>
      </c>
      <c r="O1602">
        <v>16.600000000000001</v>
      </c>
      <c r="P1602">
        <v>30.5</v>
      </c>
      <c r="Q1602">
        <v>31.3</v>
      </c>
      <c r="R1602">
        <v>21.6</v>
      </c>
      <c r="S1602" s="1">
        <v>79.681077569293905</v>
      </c>
      <c r="T1602" s="1">
        <v>8.5577733322183693</v>
      </c>
      <c r="U1602" s="1">
        <v>0.28495892860588801</v>
      </c>
      <c r="V1602" s="1">
        <v>3.9373219006696201</v>
      </c>
      <c r="W1602" s="1">
        <v>0</v>
      </c>
      <c r="X1602" s="1">
        <v>5.6464322241591098</v>
      </c>
      <c r="Y1602" s="1">
        <v>1.8924360450530999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 s="1">
        <v>15.356</v>
      </c>
      <c r="K1603">
        <v>94.1</v>
      </c>
      <c r="L1603">
        <v>58262</v>
      </c>
      <c r="M1603" s="1">
        <v>9.4</v>
      </c>
      <c r="N1603" s="1">
        <v>11.92</v>
      </c>
      <c r="O1603">
        <v>13.1</v>
      </c>
      <c r="P1603">
        <v>21.7</v>
      </c>
      <c r="Q1603">
        <v>26.3</v>
      </c>
      <c r="R1603">
        <v>38.799999999999997</v>
      </c>
      <c r="S1603" s="1">
        <v>80.396347669312803</v>
      </c>
      <c r="T1603" s="1">
        <v>11.9485882113466</v>
      </c>
      <c r="U1603" s="1">
        <v>0.26898136031870601</v>
      </c>
      <c r="V1603" s="1">
        <v>1.41760446654453</v>
      </c>
      <c r="W1603" s="1">
        <v>6.2519991857861501E-2</v>
      </c>
      <c r="X1603" s="1">
        <v>3.3688097938294201</v>
      </c>
      <c r="Y1603" s="1">
        <v>2.53714850678996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 s="1">
        <v>13.843999999999999</v>
      </c>
      <c r="K1604">
        <v>143.19999999999999</v>
      </c>
      <c r="L1604">
        <v>35197</v>
      </c>
      <c r="M1604" s="1">
        <v>9.6</v>
      </c>
      <c r="N1604" s="1">
        <v>18.420000000000002</v>
      </c>
      <c r="O1604">
        <v>15.8</v>
      </c>
      <c r="P1604">
        <v>33.799999999999997</v>
      </c>
      <c r="Q1604">
        <v>31.2</v>
      </c>
      <c r="R1604">
        <v>19.2</v>
      </c>
      <c r="S1604" s="1">
        <v>93.726584882097995</v>
      </c>
      <c r="T1604" s="1">
        <v>1.37735987658855</v>
      </c>
      <c r="U1604" s="1">
        <v>1.4618379490193101</v>
      </c>
      <c r="V1604" s="1">
        <v>0.60971130536986695</v>
      </c>
      <c r="W1604" s="1">
        <v>0</v>
      </c>
      <c r="X1604" s="1">
        <v>0.752956732535076</v>
      </c>
      <c r="Y1604" s="1">
        <v>2.07154925438918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 s="1">
        <v>13.888</v>
      </c>
      <c r="K1605">
        <v>169.5</v>
      </c>
      <c r="L1605">
        <v>39487</v>
      </c>
      <c r="M1605" s="1">
        <v>12.4</v>
      </c>
      <c r="N1605" s="1">
        <v>17.940000000000001</v>
      </c>
      <c r="O1605">
        <v>15.8</v>
      </c>
      <c r="P1605">
        <v>34.299999999999997</v>
      </c>
      <c r="Q1605">
        <v>29.8</v>
      </c>
      <c r="R1605">
        <v>20.100000000000001</v>
      </c>
      <c r="S1605" s="1">
        <v>62.949986259961499</v>
      </c>
      <c r="T1605" s="1">
        <v>33.587524045067298</v>
      </c>
      <c r="U1605" s="1">
        <v>1.22286342401758</v>
      </c>
      <c r="V1605" s="1">
        <v>0.24732069249793801</v>
      </c>
      <c r="W1605" s="1">
        <v>1.37400384721077E-2</v>
      </c>
      <c r="X1605" s="1">
        <v>0.89310250068700103</v>
      </c>
      <c r="Y1605" s="1">
        <v>1.0854630392965099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 s="1">
        <v>14.128</v>
      </c>
      <c r="K1606">
        <v>90</v>
      </c>
      <c r="L1606">
        <v>37516</v>
      </c>
      <c r="M1606" s="1">
        <v>9.5</v>
      </c>
      <c r="N1606" s="1">
        <v>17.14</v>
      </c>
      <c r="O1606">
        <v>12</v>
      </c>
      <c r="P1606">
        <v>32.6</v>
      </c>
      <c r="Q1606">
        <v>34.4</v>
      </c>
      <c r="R1606">
        <v>21</v>
      </c>
      <c r="S1606" s="1">
        <v>99.217148182665397</v>
      </c>
      <c r="T1606" s="1">
        <v>0.41938490214352198</v>
      </c>
      <c r="U1606" s="1">
        <v>0</v>
      </c>
      <c r="V1606" s="1">
        <v>0.111835973904939</v>
      </c>
      <c r="W1606" s="1">
        <v>0</v>
      </c>
      <c r="X1606" s="1">
        <v>8.3876980428704506E-2</v>
      </c>
      <c r="Y1606" s="1">
        <v>0.16775396085740901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 s="1">
        <v>13.624000000000001</v>
      </c>
      <c r="K1607">
        <v>165.7</v>
      </c>
      <c r="L1607">
        <v>39426</v>
      </c>
      <c r="M1607" s="1">
        <v>11.5</v>
      </c>
      <c r="N1607" s="1">
        <v>19.239999999999998</v>
      </c>
      <c r="O1607">
        <v>16.5</v>
      </c>
      <c r="P1607">
        <v>34.700000000000003</v>
      </c>
      <c r="Q1607">
        <v>32.5</v>
      </c>
      <c r="R1607">
        <v>16.3</v>
      </c>
      <c r="S1607" s="1">
        <v>75.482170255269594</v>
      </c>
      <c r="T1607" s="1">
        <v>20.750054060733301</v>
      </c>
      <c r="U1607" s="1">
        <v>0.22756994429170099</v>
      </c>
      <c r="V1607" s="1">
        <v>1.00398504834574</v>
      </c>
      <c r="W1607" s="1">
        <v>0</v>
      </c>
      <c r="X1607" s="1">
        <v>1.0647390153738401</v>
      </c>
      <c r="Y1607" s="1">
        <v>1.4714816759856999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 s="1">
        <v>13.294</v>
      </c>
      <c r="K1608">
        <v>237.7</v>
      </c>
      <c r="L1608">
        <v>34576</v>
      </c>
      <c r="M1608" s="1">
        <v>13.9</v>
      </c>
      <c r="N1608" s="1">
        <v>18.52</v>
      </c>
      <c r="O1608">
        <v>19.3</v>
      </c>
      <c r="P1608">
        <v>32.700000000000003</v>
      </c>
      <c r="Q1608">
        <v>36</v>
      </c>
      <c r="R1608">
        <v>12</v>
      </c>
      <c r="S1608" s="1">
        <v>61.6206261510128</v>
      </c>
      <c r="T1608" s="1">
        <v>30.912917653249099</v>
      </c>
      <c r="U1608" s="1">
        <v>3.7025344207664599</v>
      </c>
      <c r="V1608" s="1">
        <v>0.31570639305445902</v>
      </c>
      <c r="W1608" s="1">
        <v>2.9816714899587801E-2</v>
      </c>
      <c r="X1608" s="1">
        <v>2.39586073840217</v>
      </c>
      <c r="Y1608" s="1">
        <v>1.02253792861527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 s="1">
        <v>14.318</v>
      </c>
      <c r="K1609">
        <v>122.1</v>
      </c>
      <c r="L1609">
        <v>46682</v>
      </c>
      <c r="M1609" s="1">
        <v>11.3</v>
      </c>
      <c r="N1609" s="1">
        <v>16.32</v>
      </c>
      <c r="O1609">
        <v>12.7</v>
      </c>
      <c r="P1609">
        <v>26.9</v>
      </c>
      <c r="Q1609">
        <v>38</v>
      </c>
      <c r="R1609">
        <v>22.5</v>
      </c>
      <c r="S1609" s="1">
        <v>70.501967559266703</v>
      </c>
      <c r="T1609" s="1">
        <v>21.465591707457499</v>
      </c>
      <c r="U1609" s="1">
        <v>0.67088972070256203</v>
      </c>
      <c r="V1609" s="1">
        <v>2.6893175928591901</v>
      </c>
      <c r="W1609" s="1">
        <v>8.0621940685286497E-2</v>
      </c>
      <c r="X1609" s="1">
        <v>1.92820808138976</v>
      </c>
      <c r="Y1609" s="1">
        <v>2.663403397638920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 s="1">
        <v>14.53</v>
      </c>
      <c r="K1610">
        <v>120.6</v>
      </c>
      <c r="L1610">
        <v>43879</v>
      </c>
      <c r="M1610" s="1">
        <v>11.6</v>
      </c>
      <c r="N1610" s="1">
        <v>15.53</v>
      </c>
      <c r="O1610">
        <v>9.6999999999999993</v>
      </c>
      <c r="P1610">
        <v>25.7</v>
      </c>
      <c r="Q1610">
        <v>40.4</v>
      </c>
      <c r="R1610">
        <v>24.1</v>
      </c>
      <c r="S1610" s="1">
        <v>51.034707111750798</v>
      </c>
      <c r="T1610" s="1">
        <v>36.856012595099997</v>
      </c>
      <c r="U1610" s="1">
        <v>1.45408343333098</v>
      </c>
      <c r="V1610" s="1">
        <v>2.4063883918843798</v>
      </c>
      <c r="W1610" s="1">
        <v>0.232935695630691</v>
      </c>
      <c r="X1610" s="1">
        <v>2.2612255670710502</v>
      </c>
      <c r="Y1610" s="1">
        <v>5.7546472052319997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 s="1">
        <v>14.2219999999999</v>
      </c>
      <c r="K1611">
        <v>121.8</v>
      </c>
      <c r="L1611">
        <v>58884</v>
      </c>
      <c r="M1611" s="1">
        <v>10.8</v>
      </c>
      <c r="N1611" s="1">
        <v>17.579999999999998</v>
      </c>
      <c r="O1611">
        <v>12.8</v>
      </c>
      <c r="P1611">
        <v>29</v>
      </c>
      <c r="Q1611">
        <v>36.299999999999997</v>
      </c>
      <c r="R1611">
        <v>21.9</v>
      </c>
      <c r="S1611" s="1">
        <v>90.452059202059203</v>
      </c>
      <c r="T1611" s="1">
        <v>6.23391248391248</v>
      </c>
      <c r="U1611" s="1">
        <v>0.56306306306306297</v>
      </c>
      <c r="V1611" s="1">
        <v>0.48262548262548199</v>
      </c>
      <c r="W1611" s="1">
        <v>0</v>
      </c>
      <c r="X1611" s="1">
        <v>0.44642857142857101</v>
      </c>
      <c r="Y1611" s="1">
        <v>1.8219111969111901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 s="1">
        <v>14.948</v>
      </c>
      <c r="K1612">
        <v>105.2</v>
      </c>
      <c r="L1612">
        <v>53716</v>
      </c>
      <c r="M1612" s="1">
        <v>7.8</v>
      </c>
      <c r="N1612" s="1">
        <v>15.45</v>
      </c>
      <c r="O1612">
        <v>7.5</v>
      </c>
      <c r="P1612">
        <v>24.6</v>
      </c>
      <c r="Q1612">
        <v>38.9</v>
      </c>
      <c r="R1612">
        <v>29</v>
      </c>
      <c r="S1612" s="1">
        <v>91.056356040583097</v>
      </c>
      <c r="T1612" s="1">
        <v>2.0092647852900201</v>
      </c>
      <c r="U1612" s="1">
        <v>0.26714411572455699</v>
      </c>
      <c r="V1612" s="1">
        <v>0.505868644669906</v>
      </c>
      <c r="W1612" s="1">
        <v>0</v>
      </c>
      <c r="X1612" s="1">
        <v>3.6291812317048899</v>
      </c>
      <c r="Y1612" s="1">
        <v>2.5321851820274501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 s="1">
        <v>13.718</v>
      </c>
      <c r="K1613">
        <v>121.8</v>
      </c>
      <c r="L1613">
        <v>44051</v>
      </c>
      <c r="M1613" s="1">
        <v>11.2</v>
      </c>
      <c r="N1613" s="1">
        <v>19.98</v>
      </c>
      <c r="O1613">
        <v>17.600000000000001</v>
      </c>
      <c r="P1613">
        <v>33.5</v>
      </c>
      <c r="Q1613">
        <v>30.7</v>
      </c>
      <c r="R1613">
        <v>18.2</v>
      </c>
      <c r="S1613" s="1">
        <v>86.468809811164306</v>
      </c>
      <c r="T1613" s="1">
        <v>8.9907227931585094</v>
      </c>
      <c r="U1613" s="1">
        <v>0.407782613465969</v>
      </c>
      <c r="V1613" s="1">
        <v>1.33550329761425</v>
      </c>
      <c r="W1613" s="1">
        <v>2.2552999548939998E-2</v>
      </c>
      <c r="X1613" s="1">
        <v>1.20262346243401</v>
      </c>
      <c r="Y1613" s="1">
        <v>1.5720050226139499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 s="1">
        <v>14.215999999999999</v>
      </c>
      <c r="K1614">
        <v>90.5</v>
      </c>
      <c r="L1614">
        <v>50800</v>
      </c>
      <c r="M1614" s="1">
        <v>9.6999999999999993</v>
      </c>
      <c r="N1614" s="1">
        <v>17.149999999999999</v>
      </c>
      <c r="O1614">
        <v>14.5</v>
      </c>
      <c r="P1614">
        <v>31</v>
      </c>
      <c r="Q1614">
        <v>30.9</v>
      </c>
      <c r="R1614">
        <v>23.6</v>
      </c>
      <c r="S1614" s="1">
        <v>88.630677444187796</v>
      </c>
      <c r="T1614" s="1">
        <v>6.3390107775211701</v>
      </c>
      <c r="U1614" s="1">
        <v>5.05196304849884E-2</v>
      </c>
      <c r="V1614" s="1">
        <v>0.76501154734411003</v>
      </c>
      <c r="W1614" s="1">
        <v>0</v>
      </c>
      <c r="X1614" s="1">
        <v>2.70400307929176</v>
      </c>
      <c r="Y1614" s="1">
        <v>1.51077752117013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 s="1">
        <v>12.891999999999999</v>
      </c>
      <c r="K1615">
        <v>134.5</v>
      </c>
      <c r="L1615">
        <v>37092</v>
      </c>
      <c r="M1615" s="1">
        <v>15.1</v>
      </c>
      <c r="N1615" s="1">
        <v>17.75</v>
      </c>
      <c r="O1615">
        <v>28</v>
      </c>
      <c r="P1615">
        <v>31</v>
      </c>
      <c r="Q1615">
        <v>30.8</v>
      </c>
      <c r="R1615">
        <v>10.3</v>
      </c>
      <c r="S1615" s="1">
        <v>64.533752812029505</v>
      </c>
      <c r="T1615" s="1">
        <v>24.9048561424874</v>
      </c>
      <c r="U1615" s="1">
        <v>0.19282488455878599</v>
      </c>
      <c r="V1615" s="1">
        <v>0.30615179039596702</v>
      </c>
      <c r="W1615" s="1">
        <v>4.2286158894470599E-2</v>
      </c>
      <c r="X1615" s="1">
        <v>8.4707633497403592</v>
      </c>
      <c r="Y1615" s="1">
        <v>1.5493648618933999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 s="1">
        <v>15.968</v>
      </c>
      <c r="K1616">
        <v>66</v>
      </c>
      <c r="L1616">
        <v>52419</v>
      </c>
      <c r="M1616" s="1">
        <v>6.7</v>
      </c>
      <c r="N1616" s="1">
        <v>10.6</v>
      </c>
      <c r="O1616">
        <v>12.6</v>
      </c>
      <c r="P1616">
        <v>17.100000000000001</v>
      </c>
      <c r="Q1616">
        <v>23.4</v>
      </c>
      <c r="R1616">
        <v>46.9</v>
      </c>
      <c r="S1616" s="1">
        <v>50.9361274599651</v>
      </c>
      <c r="T1616" s="1">
        <v>37.600214515066902</v>
      </c>
      <c r="U1616" s="1">
        <v>0.37031002857938</v>
      </c>
      <c r="V1616" s="1">
        <v>4.7006632317102097</v>
      </c>
      <c r="W1616" s="1">
        <v>4.2427821789571503E-2</v>
      </c>
      <c r="X1616" s="1">
        <v>3.5221880536830699</v>
      </c>
      <c r="Y1616" s="1">
        <v>2.8280688892056798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 s="1">
        <v>12.992000000000001</v>
      </c>
      <c r="K1617">
        <v>199.1</v>
      </c>
      <c r="L1617">
        <v>32768</v>
      </c>
      <c r="M1617" s="1">
        <v>14.8</v>
      </c>
      <c r="N1617" s="1">
        <v>19.329999999999998</v>
      </c>
      <c r="O1617">
        <v>22.6</v>
      </c>
      <c r="P1617">
        <v>36.4</v>
      </c>
      <c r="Q1617">
        <v>30.6</v>
      </c>
      <c r="R1617">
        <v>10.4</v>
      </c>
      <c r="S1617" s="1">
        <v>38.423969708610002</v>
      </c>
      <c r="T1617" s="1">
        <v>56.7012383617772</v>
      </c>
      <c r="U1617" s="1">
        <v>0.39510508697799401</v>
      </c>
      <c r="V1617" s="1">
        <v>0.106093032614461</v>
      </c>
      <c r="W1617" s="1">
        <v>0.122555744571878</v>
      </c>
      <c r="X1617" s="1">
        <v>2.2114909729462702</v>
      </c>
      <c r="Y1617" s="1">
        <v>2.0395470925021399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 s="1">
        <v>15.026</v>
      </c>
      <c r="K1618">
        <v>85.5</v>
      </c>
      <c r="L1618">
        <v>46298</v>
      </c>
      <c r="M1618" s="1">
        <v>10.1</v>
      </c>
      <c r="N1618" s="1">
        <v>15.3</v>
      </c>
      <c r="O1618">
        <v>12.1</v>
      </c>
      <c r="P1618">
        <v>25.3</v>
      </c>
      <c r="Q1618">
        <v>29</v>
      </c>
      <c r="R1618">
        <v>33.6</v>
      </c>
      <c r="S1618" s="1">
        <v>66.577732930069502</v>
      </c>
      <c r="T1618" s="1">
        <v>26.100726368350099</v>
      </c>
      <c r="U1618" s="1">
        <v>0.21387969541337701</v>
      </c>
      <c r="V1618" s="1">
        <v>2.03843802013211</v>
      </c>
      <c r="W1618" s="1">
        <v>9.1310177657249497E-2</v>
      </c>
      <c r="X1618" s="1">
        <v>2.95400763934399</v>
      </c>
      <c r="Y1618" s="1">
        <v>2.0239051690335099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 s="1">
        <v>13.948</v>
      </c>
      <c r="K1619">
        <v>117</v>
      </c>
      <c r="L1619">
        <v>45463</v>
      </c>
      <c r="M1619" s="1">
        <v>9.5</v>
      </c>
      <c r="N1619" s="1">
        <v>17.34</v>
      </c>
      <c r="O1619">
        <v>16.8</v>
      </c>
      <c r="P1619">
        <v>30.2</v>
      </c>
      <c r="Q1619">
        <v>32.6</v>
      </c>
      <c r="R1619">
        <v>20.399999999999999</v>
      </c>
      <c r="S1619" s="1">
        <v>67.332391369921694</v>
      </c>
      <c r="T1619" s="1">
        <v>25.766403657781499</v>
      </c>
      <c r="U1619" s="1">
        <v>1.28276365714648</v>
      </c>
      <c r="V1619" s="1">
        <v>0.41277048373525499</v>
      </c>
      <c r="W1619" s="1">
        <v>1.58757878359713E-3</v>
      </c>
      <c r="X1619" s="1">
        <v>2.5941037323977199</v>
      </c>
      <c r="Y1619" s="1">
        <v>2.60997952023369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 s="1">
        <v>13.916</v>
      </c>
      <c r="K1620">
        <v>130.5</v>
      </c>
      <c r="L1620">
        <v>44007</v>
      </c>
      <c r="M1620" s="1">
        <v>9.9</v>
      </c>
      <c r="N1620" s="1">
        <v>19.28</v>
      </c>
      <c r="O1620">
        <v>16.8</v>
      </c>
      <c r="P1620">
        <v>30</v>
      </c>
      <c r="Q1620">
        <v>33.4</v>
      </c>
      <c r="R1620">
        <v>19.8</v>
      </c>
      <c r="S1620" s="1">
        <v>76.752631603802499</v>
      </c>
      <c r="T1620" s="1">
        <v>15.4080461669964</v>
      </c>
      <c r="U1620" s="1">
        <v>0.38913262149768801</v>
      </c>
      <c r="V1620" s="1">
        <v>1.45499709567278</v>
      </c>
      <c r="W1620" s="1">
        <v>5.4308557611934601E-2</v>
      </c>
      <c r="X1620" s="1">
        <v>3.6943986625927301</v>
      </c>
      <c r="Y1620" s="1">
        <v>2.24648529182585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 s="1">
        <v>13.55</v>
      </c>
      <c r="K1621">
        <v>126.9</v>
      </c>
      <c r="L1621">
        <v>46604</v>
      </c>
      <c r="M1621" s="1">
        <v>11.9</v>
      </c>
      <c r="N1621" s="1">
        <v>18.239999999999998</v>
      </c>
      <c r="O1621">
        <v>14.7</v>
      </c>
      <c r="P1621">
        <v>37.299999999999997</v>
      </c>
      <c r="Q1621">
        <v>33.6</v>
      </c>
      <c r="R1621">
        <v>14.5</v>
      </c>
      <c r="S1621" s="1">
        <v>63.392165303486799</v>
      </c>
      <c r="T1621" s="1">
        <v>33.034868704261697</v>
      </c>
      <c r="U1621" s="1">
        <v>0.82651743435212999</v>
      </c>
      <c r="V1621" s="1">
        <v>0.56823073611708996</v>
      </c>
      <c r="W1621" s="1">
        <v>0</v>
      </c>
      <c r="X1621" s="1">
        <v>0.49074472664657698</v>
      </c>
      <c r="Y1621" s="1">
        <v>1.6874730951356001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 s="1">
        <v>13.304</v>
      </c>
      <c r="K1622">
        <v>145.30000000000001</v>
      </c>
      <c r="L1622">
        <v>33970</v>
      </c>
      <c r="M1622" s="1">
        <v>8.6999999999999993</v>
      </c>
      <c r="N1622" s="1">
        <v>19.47</v>
      </c>
      <c r="O1622">
        <v>21</v>
      </c>
      <c r="P1622">
        <v>35.5</v>
      </c>
      <c r="Q1622">
        <v>29.6</v>
      </c>
      <c r="R1622">
        <v>14</v>
      </c>
      <c r="S1622" s="1">
        <v>88.787423419257806</v>
      </c>
      <c r="T1622" s="1">
        <v>0.39301814819095998</v>
      </c>
      <c r="U1622" s="1">
        <v>8.1377875390128303</v>
      </c>
      <c r="V1622" s="1">
        <v>0</v>
      </c>
      <c r="W1622" s="1">
        <v>1.15593572997341E-2</v>
      </c>
      <c r="X1622" s="1">
        <v>1.88417523985666</v>
      </c>
      <c r="Y1622" s="1">
        <v>0.78603629638192096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 s="1">
        <v>13.802</v>
      </c>
      <c r="K1623">
        <v>87.1</v>
      </c>
      <c r="L1623">
        <v>49011</v>
      </c>
      <c r="M1623" s="1">
        <v>10.5</v>
      </c>
      <c r="N1623" s="1">
        <v>17.440000000000001</v>
      </c>
      <c r="O1623">
        <v>18.399999999999999</v>
      </c>
      <c r="P1623">
        <v>31.3</v>
      </c>
      <c r="Q1623">
        <v>30.9</v>
      </c>
      <c r="R1623">
        <v>19.399999999999999</v>
      </c>
      <c r="S1623" s="1">
        <v>61.258805985499002</v>
      </c>
      <c r="T1623" s="1">
        <v>30.7845254623678</v>
      </c>
      <c r="U1623" s="1">
        <v>0.61020551584648797</v>
      </c>
      <c r="V1623" s="1">
        <v>0.425086988567216</v>
      </c>
      <c r="W1623" s="1">
        <v>3.9423390068733799E-2</v>
      </c>
      <c r="X1623" s="1">
        <v>3.2310039251984</v>
      </c>
      <c r="Y1623" s="1">
        <v>3.6509487324522998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 s="1">
        <v>12.91</v>
      </c>
      <c r="K1624">
        <v>121.1</v>
      </c>
      <c r="L1624">
        <v>37318</v>
      </c>
      <c r="M1624" s="1">
        <v>10</v>
      </c>
      <c r="N1624" s="1">
        <v>16.72</v>
      </c>
      <c r="O1624">
        <v>24.9</v>
      </c>
      <c r="P1624">
        <v>31.6</v>
      </c>
      <c r="Q1624">
        <v>34.200000000000003</v>
      </c>
      <c r="R1624">
        <v>9.1999999999999993</v>
      </c>
      <c r="S1624" s="1">
        <v>56.306200273056803</v>
      </c>
      <c r="T1624" s="1">
        <v>35.563297396544399</v>
      </c>
      <c r="U1624" s="1">
        <v>0.48020338025516601</v>
      </c>
      <c r="V1624" s="1">
        <v>0.19302292735746901</v>
      </c>
      <c r="W1624" s="1">
        <v>0</v>
      </c>
      <c r="X1624" s="1">
        <v>4.50072972082293</v>
      </c>
      <c r="Y1624" s="1">
        <v>2.9565463019631801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 s="1">
        <v>15.116</v>
      </c>
      <c r="K1625">
        <v>87.5</v>
      </c>
      <c r="L1625">
        <v>46051</v>
      </c>
      <c r="M1625" s="1">
        <v>8.9</v>
      </c>
      <c r="N1625" s="1">
        <v>13.92</v>
      </c>
      <c r="O1625">
        <v>11.6</v>
      </c>
      <c r="P1625">
        <v>24.5</v>
      </c>
      <c r="Q1625">
        <v>29.4</v>
      </c>
      <c r="R1625">
        <v>34.5</v>
      </c>
      <c r="S1625" s="1">
        <v>56.389906509187803</v>
      </c>
      <c r="T1625" s="1">
        <v>33.5740453093402</v>
      </c>
      <c r="U1625" s="1">
        <v>0.44879497474673402</v>
      </c>
      <c r="V1625" s="1">
        <v>4.5709875638658497</v>
      </c>
      <c r="W1625" s="1">
        <v>6.5648720729169704E-2</v>
      </c>
      <c r="X1625" s="1">
        <v>2.7277434229164799</v>
      </c>
      <c r="Y1625" s="1">
        <v>2.2228734992135801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 s="1">
        <v>13.154</v>
      </c>
      <c r="K1626">
        <v>145</v>
      </c>
      <c r="L1626">
        <v>32104</v>
      </c>
      <c r="M1626" s="1">
        <v>15.5</v>
      </c>
      <c r="N1626" s="1">
        <v>19.05</v>
      </c>
      <c r="O1626">
        <v>23.2</v>
      </c>
      <c r="P1626">
        <v>36.1</v>
      </c>
      <c r="Q1626">
        <v>27.3</v>
      </c>
      <c r="R1626">
        <v>13.4</v>
      </c>
      <c r="S1626" s="1">
        <v>40.089689492705602</v>
      </c>
      <c r="T1626" s="1">
        <v>52.086132187931597</v>
      </c>
      <c r="U1626" s="1">
        <v>3.5970406251773901</v>
      </c>
      <c r="V1626" s="1">
        <v>0.83823724195349003</v>
      </c>
      <c r="W1626" s="1">
        <v>4.5412401369940701E-2</v>
      </c>
      <c r="X1626" s="1">
        <v>0.58090030085715905</v>
      </c>
      <c r="Y1626" s="1">
        <v>2.7625877500047298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 s="1">
        <v>13.964</v>
      </c>
      <c r="K1627">
        <v>100.9</v>
      </c>
      <c r="L1627">
        <v>47008</v>
      </c>
      <c r="M1627" s="1">
        <v>8.8000000000000007</v>
      </c>
      <c r="N1627" s="1">
        <v>16.899999999999999</v>
      </c>
      <c r="O1627">
        <v>14.2</v>
      </c>
      <c r="P1627">
        <v>31.3</v>
      </c>
      <c r="Q1627">
        <v>35.200000000000003</v>
      </c>
      <c r="R1627">
        <v>19.3</v>
      </c>
      <c r="S1627" s="1">
        <v>67.586479229189706</v>
      </c>
      <c r="T1627" s="1">
        <v>21.261254146264399</v>
      </c>
      <c r="U1627" s="1">
        <v>0.89796240720265297</v>
      </c>
      <c r="V1627" s="1">
        <v>1.1198862738903801</v>
      </c>
      <c r="W1627" s="1">
        <v>6.0811878060337998E-2</v>
      </c>
      <c r="X1627" s="1">
        <v>5.3838256199652497</v>
      </c>
      <c r="Y1627" s="1">
        <v>3.6897804454272598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 s="1">
        <v>14.336</v>
      </c>
      <c r="K1628">
        <v>149</v>
      </c>
      <c r="L1628">
        <v>42203</v>
      </c>
      <c r="M1628" s="1">
        <v>8.8000000000000007</v>
      </c>
      <c r="N1628" s="1">
        <v>18.05</v>
      </c>
      <c r="O1628">
        <v>13</v>
      </c>
      <c r="P1628">
        <v>28.6</v>
      </c>
      <c r="Q1628">
        <v>34.6</v>
      </c>
      <c r="R1628">
        <v>23.8</v>
      </c>
      <c r="S1628" s="1">
        <v>95.904459774745206</v>
      </c>
      <c r="T1628" s="1">
        <v>1.06920455880625</v>
      </c>
      <c r="U1628" s="1">
        <v>0.28030951541702298</v>
      </c>
      <c r="V1628" s="1">
        <v>0.53712002954160099</v>
      </c>
      <c r="W1628" s="1">
        <v>3.3570001846349999E-2</v>
      </c>
      <c r="X1628" s="1">
        <v>0.67475703711163704</v>
      </c>
      <c r="Y1628" s="1">
        <v>1.5005790825318399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 s="1">
        <v>14.805999999999999</v>
      </c>
      <c r="K1629">
        <v>92.9</v>
      </c>
      <c r="L1629">
        <v>47587</v>
      </c>
      <c r="M1629" s="1">
        <v>7.6</v>
      </c>
      <c r="N1629" s="1">
        <v>15.41</v>
      </c>
      <c r="O1629">
        <v>11.3</v>
      </c>
      <c r="P1629">
        <v>26.2</v>
      </c>
      <c r="Q1629">
        <v>32.799999999999997</v>
      </c>
      <c r="R1629">
        <v>29.7</v>
      </c>
      <c r="S1629" s="1">
        <v>91.114918173211294</v>
      </c>
      <c r="T1629" s="1">
        <v>3.14503403814075</v>
      </c>
      <c r="U1629" s="1">
        <v>0.197466299986474</v>
      </c>
      <c r="V1629" s="1">
        <v>1.1334024615661999</v>
      </c>
      <c r="W1629" s="1">
        <v>0.10188900410261</v>
      </c>
      <c r="X1629" s="1">
        <v>2.4687795861322699</v>
      </c>
      <c r="Y1629" s="1">
        <v>1.83851043686037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 s="1">
        <v>13.465999999999999</v>
      </c>
      <c r="K1630">
        <v>124.8</v>
      </c>
      <c r="L1630">
        <v>33082</v>
      </c>
      <c r="M1630" s="1">
        <v>15.6</v>
      </c>
      <c r="N1630" s="1">
        <v>16.75</v>
      </c>
      <c r="O1630">
        <v>19.7</v>
      </c>
      <c r="P1630">
        <v>33</v>
      </c>
      <c r="Q1630">
        <v>32.4</v>
      </c>
      <c r="R1630">
        <v>15</v>
      </c>
      <c r="S1630" s="1">
        <v>35.2975087502573</v>
      </c>
      <c r="T1630" s="1">
        <v>58.241712991558501</v>
      </c>
      <c r="U1630" s="1">
        <v>1.0706197241095301</v>
      </c>
      <c r="V1630" s="1">
        <v>0.80296479308214896</v>
      </c>
      <c r="W1630" s="1">
        <v>0.16882849495573399</v>
      </c>
      <c r="X1630" s="1">
        <v>1.2229771463866499</v>
      </c>
      <c r="Y1630" s="1">
        <v>3.1953880996499899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 s="1">
        <v>13.891999999999999</v>
      </c>
      <c r="K1631">
        <v>101.8</v>
      </c>
      <c r="L1631">
        <v>44340</v>
      </c>
      <c r="M1631" s="1">
        <v>9.4</v>
      </c>
      <c r="N1631" s="1">
        <v>15.78</v>
      </c>
      <c r="O1631">
        <v>15.4</v>
      </c>
      <c r="P1631">
        <v>28.7</v>
      </c>
      <c r="Q1631">
        <v>38.200000000000003</v>
      </c>
      <c r="R1631">
        <v>17.8</v>
      </c>
      <c r="S1631" s="1">
        <v>45.8044857578153</v>
      </c>
      <c r="T1631" s="1">
        <v>33.315333731895898</v>
      </c>
      <c r="U1631" s="1">
        <v>8.2560314735887896</v>
      </c>
      <c r="V1631" s="1">
        <v>1.3480415790793201</v>
      </c>
      <c r="W1631" s="1">
        <v>0.10799760862438</v>
      </c>
      <c r="X1631" s="1">
        <v>5.8550132104217596</v>
      </c>
      <c r="Y1631" s="1">
        <v>5.3130966385744296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 s="1">
        <v>14.474</v>
      </c>
      <c r="K1632">
        <v>96.4</v>
      </c>
      <c r="L1632">
        <v>53170</v>
      </c>
      <c r="M1632" s="1">
        <v>9.6999999999999993</v>
      </c>
      <c r="N1632" s="1">
        <v>16.149999999999999</v>
      </c>
      <c r="O1632">
        <v>12.1</v>
      </c>
      <c r="P1632">
        <v>29.2</v>
      </c>
      <c r="Q1632">
        <v>33</v>
      </c>
      <c r="R1632">
        <v>25.7</v>
      </c>
      <c r="S1632" s="1">
        <v>81.570573098577199</v>
      </c>
      <c r="T1632" s="1">
        <v>12.312156328921199</v>
      </c>
      <c r="U1632" s="1">
        <v>0.44718286734370899</v>
      </c>
      <c r="V1632" s="1">
        <v>2.4001003026992098</v>
      </c>
      <c r="W1632" s="1">
        <v>2.2687515299146799E-2</v>
      </c>
      <c r="X1632" s="1">
        <v>1.90455720537574</v>
      </c>
      <c r="Y1632" s="1">
        <v>1.34274268178371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 s="1">
        <v>14.7</v>
      </c>
      <c r="K1633">
        <v>97.3</v>
      </c>
      <c r="L1633">
        <v>40246</v>
      </c>
      <c r="M1633" s="1">
        <v>7.9</v>
      </c>
      <c r="N1633" s="1">
        <v>15.87</v>
      </c>
      <c r="O1633">
        <v>13.2</v>
      </c>
      <c r="P1633">
        <v>26.8</v>
      </c>
      <c r="Q1633">
        <v>30.6</v>
      </c>
      <c r="R1633">
        <v>29.4</v>
      </c>
      <c r="S1633" s="1">
        <v>83.467145317389097</v>
      </c>
      <c r="T1633" s="1">
        <v>3.0902078734809701</v>
      </c>
      <c r="U1633" s="1">
        <v>8.4992844495112401</v>
      </c>
      <c r="V1633" s="1">
        <v>1.0187498484003199</v>
      </c>
      <c r="W1633" s="1">
        <v>2.1830353894292501E-2</v>
      </c>
      <c r="X1633" s="1">
        <v>1.4990176340747501</v>
      </c>
      <c r="Y1633" s="1">
        <v>2.4037645232493201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 s="1">
        <v>14.054</v>
      </c>
      <c r="K1634">
        <v>99</v>
      </c>
      <c r="L1634">
        <v>51517</v>
      </c>
      <c r="M1634" s="1">
        <v>10.3</v>
      </c>
      <c r="N1634" s="1">
        <v>17.45</v>
      </c>
      <c r="O1634">
        <v>15</v>
      </c>
      <c r="P1634">
        <v>30.2</v>
      </c>
      <c r="Q1634">
        <v>33.5</v>
      </c>
      <c r="R1634">
        <v>21.2</v>
      </c>
      <c r="S1634" s="1">
        <v>78.190003019406504</v>
      </c>
      <c r="T1634" s="1">
        <v>15.2814910378523</v>
      </c>
      <c r="U1634" s="1">
        <v>0.528121654634789</v>
      </c>
      <c r="V1634" s="1">
        <v>0.64725096758255296</v>
      </c>
      <c r="W1634" s="1">
        <v>1.4273558233372599E-2</v>
      </c>
      <c r="X1634" s="1">
        <v>2.81408690401032</v>
      </c>
      <c r="Y1634" s="1">
        <v>2.5247728582800302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 s="1">
        <v>13.513999999999999</v>
      </c>
      <c r="K1635">
        <v>147.19999999999999</v>
      </c>
      <c r="L1635">
        <v>38450</v>
      </c>
      <c r="M1635" s="1">
        <v>13.7</v>
      </c>
      <c r="N1635" s="1">
        <v>18.22</v>
      </c>
      <c r="O1635">
        <v>18.5</v>
      </c>
      <c r="P1635">
        <v>29.3</v>
      </c>
      <c r="Q1635">
        <v>38.200000000000003</v>
      </c>
      <c r="R1635">
        <v>14</v>
      </c>
      <c r="S1635" s="1">
        <v>65.852690093309505</v>
      </c>
      <c r="T1635" s="1">
        <v>30.573754218781001</v>
      </c>
      <c r="U1635" s="1">
        <v>0.34742902521342001</v>
      </c>
      <c r="V1635" s="1">
        <v>0.20845741512805199</v>
      </c>
      <c r="W1635" s="1">
        <v>0</v>
      </c>
      <c r="X1635" s="1">
        <v>0.61544570180663005</v>
      </c>
      <c r="Y1635" s="1">
        <v>2.4022235457613599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 s="1">
        <v>13.954000000000001</v>
      </c>
      <c r="K1636">
        <v>103.5</v>
      </c>
      <c r="L1636">
        <v>45715</v>
      </c>
      <c r="M1636" s="1">
        <v>9.8000000000000007</v>
      </c>
      <c r="N1636" s="1">
        <v>16.07</v>
      </c>
      <c r="O1636">
        <v>19</v>
      </c>
      <c r="P1636">
        <v>26</v>
      </c>
      <c r="Q1636">
        <v>34.1</v>
      </c>
      <c r="R1636">
        <v>20.8</v>
      </c>
      <c r="S1636" s="1">
        <v>70.001679543164201</v>
      </c>
      <c r="T1636" s="1">
        <v>19.032583137386599</v>
      </c>
      <c r="U1636" s="1">
        <v>0.68021498152502502</v>
      </c>
      <c r="V1636" s="1">
        <v>1.0513940208263299</v>
      </c>
      <c r="W1636" s="1">
        <v>8.7336244541484698E-2</v>
      </c>
      <c r="X1636" s="1">
        <v>6.7131340275445002</v>
      </c>
      <c r="Y1636" s="1">
        <v>2.4336580450117502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 s="1">
        <v>13.404</v>
      </c>
      <c r="K1637">
        <v>170.7</v>
      </c>
      <c r="L1637">
        <v>36436</v>
      </c>
      <c r="M1637" s="1">
        <v>14.5</v>
      </c>
      <c r="N1637" s="1">
        <v>18.309999999999999</v>
      </c>
      <c r="O1637">
        <v>19.7</v>
      </c>
      <c r="P1637">
        <v>31.5</v>
      </c>
      <c r="Q1637">
        <v>35.1</v>
      </c>
      <c r="R1637">
        <v>13.7</v>
      </c>
      <c r="S1637" s="1">
        <v>54.940609841797603</v>
      </c>
      <c r="T1637" s="1">
        <v>39.144370361482899</v>
      </c>
      <c r="U1637" s="1">
        <v>0.35822635106182399</v>
      </c>
      <c r="V1637" s="1">
        <v>0.57076255934730802</v>
      </c>
      <c r="W1637" s="1">
        <v>8.5700083986082295E-2</v>
      </c>
      <c r="X1637" s="1">
        <v>1.4140513857703501</v>
      </c>
      <c r="Y1637" s="1">
        <v>3.48627941655382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 s="1">
        <v>13.91</v>
      </c>
      <c r="K1638">
        <v>113.4</v>
      </c>
      <c r="L1638">
        <v>49614</v>
      </c>
      <c r="M1638" s="1">
        <v>9.1999999999999993</v>
      </c>
      <c r="N1638" s="1">
        <v>17.28</v>
      </c>
      <c r="O1638">
        <v>16.100000000000001</v>
      </c>
      <c r="P1638">
        <v>31.4</v>
      </c>
      <c r="Q1638">
        <v>32.799999999999997</v>
      </c>
      <c r="R1638">
        <v>19.7</v>
      </c>
      <c r="S1638" s="1">
        <v>88.417332013085499</v>
      </c>
      <c r="T1638" s="1">
        <v>5.3532707469009599</v>
      </c>
      <c r="U1638" s="1">
        <v>0.235639171252021</v>
      </c>
      <c r="V1638" s="1">
        <v>0.54272213378789902</v>
      </c>
      <c r="W1638" s="1">
        <v>1.62941980121078E-2</v>
      </c>
      <c r="X1638" s="1">
        <v>3.2751338004336699</v>
      </c>
      <c r="Y1638" s="1">
        <v>2.159607936527829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 s="1">
        <v>13.468</v>
      </c>
      <c r="K1639">
        <v>119.9</v>
      </c>
      <c r="L1639">
        <v>38036</v>
      </c>
      <c r="M1639" s="1">
        <v>10</v>
      </c>
      <c r="N1639" s="1">
        <v>21.67</v>
      </c>
      <c r="O1639">
        <v>17.600000000000001</v>
      </c>
      <c r="P1639">
        <v>35.200000000000003</v>
      </c>
      <c r="Q1639">
        <v>32.6</v>
      </c>
      <c r="R1639">
        <v>14.6</v>
      </c>
      <c r="S1639" s="1">
        <v>91.013707151267397</v>
      </c>
      <c r="T1639" s="1">
        <v>4.0077310999044702</v>
      </c>
      <c r="U1639" s="1">
        <v>0.52873614289205295</v>
      </c>
      <c r="V1639" s="1">
        <v>0.708684157909937</v>
      </c>
      <c r="W1639" s="1">
        <v>2.8880545620154099E-2</v>
      </c>
      <c r="X1639" s="1">
        <v>2.8591740163952601</v>
      </c>
      <c r="Y1639" s="1">
        <v>0.85308688601070704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 s="1">
        <v>14.263999999999999</v>
      </c>
      <c r="K1640">
        <v>136.69999999999999</v>
      </c>
      <c r="L1640">
        <v>38815</v>
      </c>
      <c r="M1640" s="1">
        <v>8.6999999999999993</v>
      </c>
      <c r="N1640" s="1">
        <v>17.14</v>
      </c>
      <c r="O1640">
        <v>12.3</v>
      </c>
      <c r="P1640">
        <v>30.6</v>
      </c>
      <c r="Q1640">
        <v>34.299999999999997</v>
      </c>
      <c r="R1640">
        <v>22.8</v>
      </c>
      <c r="S1640" s="1">
        <v>92.580388926480495</v>
      </c>
      <c r="T1640" s="1">
        <v>1.15030449236562</v>
      </c>
      <c r="U1640" s="1">
        <v>0.47365479097408097</v>
      </c>
      <c r="V1640" s="1">
        <v>0.73548880586037402</v>
      </c>
      <c r="W1640" s="1">
        <v>0</v>
      </c>
      <c r="X1640" s="1">
        <v>3.8068900591333001</v>
      </c>
      <c r="Y1640" s="1">
        <v>1.2532729251860699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 s="1">
        <v>14.17</v>
      </c>
      <c r="K1641">
        <v>88.4</v>
      </c>
      <c r="L1641">
        <v>38446</v>
      </c>
      <c r="M1641" s="1">
        <v>8.1</v>
      </c>
      <c r="N1641" s="1">
        <v>18.84</v>
      </c>
      <c r="O1641">
        <v>17.5</v>
      </c>
      <c r="P1641">
        <v>30.6</v>
      </c>
      <c r="Q1641">
        <v>27.2</v>
      </c>
      <c r="R1641">
        <v>24.7</v>
      </c>
      <c r="S1641" s="1">
        <v>96.119261713203898</v>
      </c>
      <c r="T1641" s="1">
        <v>1.9261713203975299</v>
      </c>
      <c r="U1641" s="1">
        <v>0.17037387600567899</v>
      </c>
      <c r="V1641" s="1">
        <v>0.49692380501656402</v>
      </c>
      <c r="W1641" s="1">
        <v>0</v>
      </c>
      <c r="X1641" s="1">
        <v>0.269758637008992</v>
      </c>
      <c r="Y1641" s="1">
        <v>1.01751064836725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 s="1">
        <v>13.574</v>
      </c>
      <c r="K1642">
        <v>176</v>
      </c>
      <c r="L1642">
        <v>35191</v>
      </c>
      <c r="M1642" s="1">
        <v>12.6</v>
      </c>
      <c r="N1642" s="1">
        <v>18.13</v>
      </c>
      <c r="O1642">
        <v>16.3</v>
      </c>
      <c r="P1642">
        <v>36.1</v>
      </c>
      <c r="Q1642">
        <v>31.8</v>
      </c>
      <c r="R1642">
        <v>15.8</v>
      </c>
      <c r="S1642" s="1">
        <v>54.066354742662597</v>
      </c>
      <c r="T1642" s="1">
        <v>43.224159931943802</v>
      </c>
      <c r="U1642" s="1">
        <v>0.34453424074861699</v>
      </c>
      <c r="V1642" s="1">
        <v>0.161633347511697</v>
      </c>
      <c r="W1642" s="1">
        <v>0.404083368779242</v>
      </c>
      <c r="X1642" s="1">
        <v>0.71884304551254696</v>
      </c>
      <c r="Y1642" s="1">
        <v>1.08039132284134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 s="1">
        <v>15.802</v>
      </c>
      <c r="K1643">
        <v>62.3</v>
      </c>
      <c r="L1643">
        <v>57865</v>
      </c>
      <c r="M1643" s="1">
        <v>7.6</v>
      </c>
      <c r="N1643" s="1">
        <v>10.56</v>
      </c>
      <c r="O1643">
        <v>10.4</v>
      </c>
      <c r="P1643">
        <v>18.399999999999999</v>
      </c>
      <c r="Q1643">
        <v>28.1</v>
      </c>
      <c r="R1643">
        <v>43.1</v>
      </c>
      <c r="S1643" s="1">
        <v>55.860597327070998</v>
      </c>
      <c r="T1643" s="1">
        <v>31.160318411028499</v>
      </c>
      <c r="U1643" s="1">
        <v>0.314398274713523</v>
      </c>
      <c r="V1643" s="1">
        <v>5.3234220290301897</v>
      </c>
      <c r="W1643" s="1">
        <v>7.1063300697586596E-2</v>
      </c>
      <c r="X1643" s="1">
        <v>4.50021447477401</v>
      </c>
      <c r="Y1643" s="1">
        <v>2.7699861826850598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 s="1">
        <v>13.666</v>
      </c>
      <c r="K1644">
        <v>136</v>
      </c>
      <c r="L1644">
        <v>38759</v>
      </c>
      <c r="M1644" s="1">
        <v>9.5</v>
      </c>
      <c r="N1644" s="1">
        <v>19.760000000000002</v>
      </c>
      <c r="O1644">
        <v>18.3</v>
      </c>
      <c r="P1644">
        <v>32.6</v>
      </c>
      <c r="Q1644">
        <v>31.6</v>
      </c>
      <c r="R1644">
        <v>17.5</v>
      </c>
      <c r="S1644" s="1">
        <v>96.946864967568601</v>
      </c>
      <c r="T1644" s="1">
        <v>0.40621109873550398</v>
      </c>
      <c r="U1644" s="1">
        <v>0.602764856188167</v>
      </c>
      <c r="V1644" s="1">
        <v>0.242416300858284</v>
      </c>
      <c r="W1644" s="1">
        <v>0.13103583830177501</v>
      </c>
      <c r="X1644" s="1">
        <v>0.85173294896154095</v>
      </c>
      <c r="Y1644" s="1">
        <v>0.818973989386097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 s="1">
        <v>13.284000000000001</v>
      </c>
      <c r="K1645">
        <v>136.30000000000001</v>
      </c>
      <c r="L1645">
        <v>37776</v>
      </c>
      <c r="M1645" s="1">
        <v>10.1</v>
      </c>
      <c r="N1645" s="1">
        <v>18.07</v>
      </c>
      <c r="O1645">
        <v>23.6</v>
      </c>
      <c r="P1645">
        <v>32.1</v>
      </c>
      <c r="Q1645">
        <v>29.8</v>
      </c>
      <c r="R1645">
        <v>14.5</v>
      </c>
      <c r="S1645" s="1">
        <v>76.640582347588705</v>
      </c>
      <c r="T1645" s="1">
        <v>18.802547770700599</v>
      </c>
      <c r="U1645" s="1">
        <v>0.27297543221110099</v>
      </c>
      <c r="V1645" s="1">
        <v>1.5432211101000901</v>
      </c>
      <c r="W1645" s="1">
        <v>1.45586897179253E-2</v>
      </c>
      <c r="X1645" s="1">
        <v>1.5759781619654201</v>
      </c>
      <c r="Y1645" s="1">
        <v>1.1501364877161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 s="1">
        <v>15.151999999999999</v>
      </c>
      <c r="K1646">
        <v>100.6</v>
      </c>
      <c r="L1646">
        <v>51635</v>
      </c>
      <c r="M1646" s="1">
        <v>8.6</v>
      </c>
      <c r="N1646" s="1">
        <v>13.96</v>
      </c>
      <c r="O1646">
        <v>10.4</v>
      </c>
      <c r="P1646">
        <v>24.2</v>
      </c>
      <c r="Q1646">
        <v>31.2</v>
      </c>
      <c r="R1646">
        <v>34.200000000000003</v>
      </c>
      <c r="S1646" s="1">
        <v>82.766734715805299</v>
      </c>
      <c r="T1646" s="1">
        <v>12.5217578166971</v>
      </c>
      <c r="U1646" s="1">
        <v>0.70054797464274199</v>
      </c>
      <c r="V1646" s="1">
        <v>1.29257548082088</v>
      </c>
      <c r="W1646" s="1">
        <v>1.2893521005694601E-2</v>
      </c>
      <c r="X1646" s="1">
        <v>0.68980337380466294</v>
      </c>
      <c r="Y1646" s="1">
        <v>2.0156871172235902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 s="1">
        <v>13.866</v>
      </c>
      <c r="K1647">
        <v>133.6</v>
      </c>
      <c r="L1647">
        <v>43343</v>
      </c>
      <c r="M1647" s="1">
        <v>13.2</v>
      </c>
      <c r="N1647" s="1">
        <v>17.52</v>
      </c>
      <c r="O1647">
        <v>15.9</v>
      </c>
      <c r="P1647">
        <v>33.700000000000003</v>
      </c>
      <c r="Q1647">
        <v>30.8</v>
      </c>
      <c r="R1647">
        <v>19.600000000000001</v>
      </c>
      <c r="S1647" s="1">
        <v>53.222440006356898</v>
      </c>
      <c r="T1647" s="1">
        <v>38.839858028288297</v>
      </c>
      <c r="U1647" s="1">
        <v>0.66112200031784696</v>
      </c>
      <c r="V1647" s="1">
        <v>0.97367166392964899</v>
      </c>
      <c r="W1647" s="1">
        <v>1.6951846161996E-2</v>
      </c>
      <c r="X1647" s="1">
        <v>3.9434232134343299</v>
      </c>
      <c r="Y1647" s="1">
        <v>2.34253324151083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 s="1">
        <v>15.522</v>
      </c>
      <c r="K1648">
        <v>86.6</v>
      </c>
      <c r="L1648">
        <v>50655</v>
      </c>
      <c r="M1648" s="1">
        <v>7.5</v>
      </c>
      <c r="N1648" s="1">
        <v>14.95</v>
      </c>
      <c r="O1648">
        <v>7.7</v>
      </c>
      <c r="P1648">
        <v>22.2</v>
      </c>
      <c r="Q1648">
        <v>32.200000000000003</v>
      </c>
      <c r="R1648">
        <v>37.9</v>
      </c>
      <c r="S1648" s="1">
        <v>81.000785473363194</v>
      </c>
      <c r="T1648" s="1">
        <v>14.133438063114999</v>
      </c>
      <c r="U1648" s="1">
        <v>0.2938594464723</v>
      </c>
      <c r="V1648" s="1">
        <v>1.3408492353185699</v>
      </c>
      <c r="W1648" s="1">
        <v>5.0362703876542E-2</v>
      </c>
      <c r="X1648" s="1">
        <v>1.0631612992653501</v>
      </c>
      <c r="Y1648" s="1">
        <v>2.11754377858892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 s="1">
        <v>13.045999999999999</v>
      </c>
      <c r="K1649">
        <v>129.5</v>
      </c>
      <c r="L1649">
        <v>32805</v>
      </c>
      <c r="M1649" s="1">
        <v>16.5</v>
      </c>
      <c r="N1649" s="1">
        <v>18.920000000000002</v>
      </c>
      <c r="O1649">
        <v>21.7</v>
      </c>
      <c r="P1649">
        <v>38.200000000000003</v>
      </c>
      <c r="Q1649">
        <v>28.8</v>
      </c>
      <c r="R1649">
        <v>11.3</v>
      </c>
      <c r="S1649" s="1">
        <v>39.426992437463603</v>
      </c>
      <c r="T1649" s="1">
        <v>57.412255187124202</v>
      </c>
      <c r="U1649" s="1">
        <v>0.50416909055652503</v>
      </c>
      <c r="V1649" s="1">
        <v>0.213302307543145</v>
      </c>
      <c r="W1649" s="1">
        <v>6.3021136319565602E-2</v>
      </c>
      <c r="X1649" s="1">
        <v>0.62536358347876597</v>
      </c>
      <c r="Y1649" s="1">
        <v>1.7548962575140501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 s="1">
        <v>14.23</v>
      </c>
      <c r="K1650">
        <v>82.6</v>
      </c>
      <c r="L1650">
        <v>45997</v>
      </c>
      <c r="M1650" s="1">
        <v>6.6</v>
      </c>
      <c r="N1650" s="1">
        <v>16.43</v>
      </c>
      <c r="O1650">
        <v>9</v>
      </c>
      <c r="P1650">
        <v>29</v>
      </c>
      <c r="Q1650">
        <v>42.5</v>
      </c>
      <c r="R1650">
        <v>19.5</v>
      </c>
      <c r="S1650" s="1">
        <v>74.307017307744005</v>
      </c>
      <c r="T1650" s="1">
        <v>15.0133240020457</v>
      </c>
      <c r="U1650" s="1">
        <v>0.50442787542731005</v>
      </c>
      <c r="V1650" s="1">
        <v>1.9008909585206299</v>
      </c>
      <c r="W1650" s="1">
        <v>0.22771930769023699</v>
      </c>
      <c r="X1650" s="1">
        <v>2.5932007213803101</v>
      </c>
      <c r="Y1650" s="1">
        <v>5.4534198271917296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 s="1">
        <v>16.858000000000001</v>
      </c>
      <c r="K1651">
        <v>48.7</v>
      </c>
      <c r="L1651">
        <v>59934</v>
      </c>
      <c r="M1651" s="1">
        <v>7</v>
      </c>
      <c r="N1651" s="1">
        <v>9.59</v>
      </c>
      <c r="O1651">
        <v>7.6</v>
      </c>
      <c r="P1651">
        <v>15</v>
      </c>
      <c r="Q1651">
        <v>19.7</v>
      </c>
      <c r="R1651">
        <v>57.7</v>
      </c>
      <c r="S1651" s="1">
        <v>75.170055862724993</v>
      </c>
      <c r="T1651" s="1">
        <v>11.4515009978041</v>
      </c>
      <c r="U1651" s="1">
        <v>0.50712768316321699</v>
      </c>
      <c r="V1651" s="1">
        <v>7.3394036064002499</v>
      </c>
      <c r="W1651" s="1">
        <v>2.1458153025241899E-2</v>
      </c>
      <c r="X1651" s="1">
        <v>2.19373851094723</v>
      </c>
      <c r="Y1651" s="1">
        <v>3.3167151859348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 s="1">
        <v>13.997999999999999</v>
      </c>
      <c r="K1652">
        <v>115.8</v>
      </c>
      <c r="L1652">
        <v>42510</v>
      </c>
      <c r="M1652" s="1">
        <v>11.4</v>
      </c>
      <c r="N1652" s="1">
        <v>16.829999999999998</v>
      </c>
      <c r="O1652">
        <v>13.3</v>
      </c>
      <c r="P1652">
        <v>31.1</v>
      </c>
      <c r="Q1652">
        <v>36.4</v>
      </c>
      <c r="R1652">
        <v>19.2</v>
      </c>
      <c r="S1652" s="1">
        <v>75.411107663667394</v>
      </c>
      <c r="T1652" s="1">
        <v>18.414520632950602</v>
      </c>
      <c r="U1652" s="1">
        <v>1.14799875892026</v>
      </c>
      <c r="V1652" s="1">
        <v>0.193918709277071</v>
      </c>
      <c r="W1652" s="1">
        <v>0.79118833385044895</v>
      </c>
      <c r="X1652" s="1">
        <v>1.79956562209121</v>
      </c>
      <c r="Y1652" s="1">
        <v>2.2417002792429401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 s="1">
        <v>13.91</v>
      </c>
      <c r="K1653">
        <v>123.6</v>
      </c>
      <c r="L1653">
        <v>42897</v>
      </c>
      <c r="M1653" s="1">
        <v>10.9</v>
      </c>
      <c r="N1653" s="1">
        <v>16.809999999999999</v>
      </c>
      <c r="O1653">
        <v>14.6</v>
      </c>
      <c r="P1653">
        <v>32</v>
      </c>
      <c r="Q1653">
        <v>34.5</v>
      </c>
      <c r="R1653">
        <v>18.899999999999999</v>
      </c>
      <c r="S1653" s="1">
        <v>58.733618983186702</v>
      </c>
      <c r="T1653" s="1">
        <v>36.533112831692101</v>
      </c>
      <c r="U1653" s="1">
        <v>0.19293893607958101</v>
      </c>
      <c r="V1653" s="1">
        <v>1.5961311984765301</v>
      </c>
      <c r="W1653" s="1">
        <v>0.28815555388508801</v>
      </c>
      <c r="X1653" s="1">
        <v>0.47107168809040501</v>
      </c>
      <c r="Y1653" s="1">
        <v>2.1849708085895401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 s="1">
        <v>14.206</v>
      </c>
      <c r="K1654">
        <v>91.1</v>
      </c>
      <c r="L1654">
        <v>46709</v>
      </c>
      <c r="M1654" s="1">
        <v>11.1</v>
      </c>
      <c r="N1654" s="1">
        <v>17.260000000000002</v>
      </c>
      <c r="O1654">
        <v>14.5</v>
      </c>
      <c r="P1654">
        <v>30</v>
      </c>
      <c r="Q1654">
        <v>32.4</v>
      </c>
      <c r="R1654">
        <v>23.1</v>
      </c>
      <c r="S1654" s="1">
        <v>76.588949217502403</v>
      </c>
      <c r="T1654" s="1">
        <v>16.3579261151921</v>
      </c>
      <c r="U1654" s="1">
        <v>0.43117214947301102</v>
      </c>
      <c r="V1654" s="1">
        <v>0.35309982611164298</v>
      </c>
      <c r="W1654" s="1">
        <v>7.4523581390397095E-2</v>
      </c>
      <c r="X1654" s="1">
        <v>3.8823237162425901</v>
      </c>
      <c r="Y1654" s="1">
        <v>2.31200539408779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 s="1">
        <v>13.731999999999999</v>
      </c>
      <c r="K1655">
        <v>147.4</v>
      </c>
      <c r="L1655">
        <v>42743</v>
      </c>
      <c r="M1655" s="1">
        <v>12</v>
      </c>
      <c r="N1655" s="1">
        <v>16.739999999999998</v>
      </c>
      <c r="O1655">
        <v>15.1</v>
      </c>
      <c r="P1655">
        <v>35.4</v>
      </c>
      <c r="Q1655">
        <v>32.1</v>
      </c>
      <c r="R1655">
        <v>17.399999999999999</v>
      </c>
      <c r="S1655" s="1">
        <v>73.348181143281295</v>
      </c>
      <c r="T1655" s="1">
        <v>24.4691907943578</v>
      </c>
      <c r="U1655" s="1">
        <v>0.148478099480326</v>
      </c>
      <c r="V1655" s="1">
        <v>0</v>
      </c>
      <c r="W1655" s="1">
        <v>6.6815144766146903E-2</v>
      </c>
      <c r="X1655" s="1">
        <v>0.17074981440237499</v>
      </c>
      <c r="Y1655" s="1">
        <v>1.79658500371195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 s="1">
        <v>13.534000000000001</v>
      </c>
      <c r="K1656">
        <v>105.4</v>
      </c>
      <c r="L1656">
        <v>44474</v>
      </c>
      <c r="M1656" s="1">
        <v>10.199999999999999</v>
      </c>
      <c r="N1656" s="1">
        <v>18.03</v>
      </c>
      <c r="O1656">
        <v>15.3</v>
      </c>
      <c r="P1656">
        <v>37.4</v>
      </c>
      <c r="Q1656">
        <v>32.4</v>
      </c>
      <c r="R1656">
        <v>14.9</v>
      </c>
      <c r="S1656" s="1">
        <v>68.675375038269195</v>
      </c>
      <c r="T1656" s="1">
        <v>26.918563118685501</v>
      </c>
      <c r="U1656" s="1">
        <v>0.92101234819879496</v>
      </c>
      <c r="V1656" s="1">
        <v>0.30360240840902097</v>
      </c>
      <c r="W1656" s="1">
        <v>6.1230737830390798E-2</v>
      </c>
      <c r="X1656" s="1">
        <v>1.2858454944382001</v>
      </c>
      <c r="Y1656" s="1">
        <v>1.83437085416879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 s="1">
        <v>14.8239999999999</v>
      </c>
      <c r="K1657">
        <v>100.4</v>
      </c>
      <c r="L1657">
        <v>41975</v>
      </c>
      <c r="M1657" s="1">
        <v>9.8000000000000007</v>
      </c>
      <c r="N1657" s="1">
        <v>15.46</v>
      </c>
      <c r="O1657">
        <v>11.2</v>
      </c>
      <c r="P1657">
        <v>24.9</v>
      </c>
      <c r="Q1657">
        <v>34.4</v>
      </c>
      <c r="R1657">
        <v>29.5</v>
      </c>
      <c r="S1657" s="1">
        <v>58.270625178418499</v>
      </c>
      <c r="T1657" s="1">
        <v>34.58635455324</v>
      </c>
      <c r="U1657" s="1">
        <v>0.29403368541250302</v>
      </c>
      <c r="V1657" s="1">
        <v>1.7196688552669099</v>
      </c>
      <c r="W1657" s="1">
        <v>2.05538110191264E-2</v>
      </c>
      <c r="X1657" s="1">
        <v>2.8821010562375098</v>
      </c>
      <c r="Y1657" s="1">
        <v>2.2266628604053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 s="1">
        <v>14.916</v>
      </c>
      <c r="K1658">
        <v>118</v>
      </c>
      <c r="L1658">
        <v>44741</v>
      </c>
      <c r="M1658" s="1">
        <v>10.1</v>
      </c>
      <c r="N1658" s="1">
        <v>16.14</v>
      </c>
      <c r="O1658">
        <v>12.2</v>
      </c>
      <c r="P1658">
        <v>25.2</v>
      </c>
      <c r="Q1658">
        <v>30.8</v>
      </c>
      <c r="R1658">
        <v>31.8</v>
      </c>
      <c r="S1658" s="1">
        <v>91.172997441448501</v>
      </c>
      <c r="T1658" s="1">
        <v>5.3335957488683299</v>
      </c>
      <c r="U1658" s="1">
        <v>0.221413107655973</v>
      </c>
      <c r="V1658" s="1">
        <v>0.14760873843731501</v>
      </c>
      <c r="W1658" s="1">
        <v>3.9362330249950797E-2</v>
      </c>
      <c r="X1658" s="1">
        <v>2.0320802991537099</v>
      </c>
      <c r="Y1658" s="1">
        <v>1.0529423341861801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 s="1">
        <v>13.401999999999999</v>
      </c>
      <c r="K1659">
        <v>125.1</v>
      </c>
      <c r="L1659">
        <v>42727</v>
      </c>
      <c r="M1659" s="1">
        <v>9.4</v>
      </c>
      <c r="N1659" s="1">
        <v>20.25</v>
      </c>
      <c r="O1659">
        <v>20</v>
      </c>
      <c r="P1659">
        <v>34.5</v>
      </c>
      <c r="Q1659">
        <v>30.3</v>
      </c>
      <c r="R1659">
        <v>15.1</v>
      </c>
      <c r="S1659" s="1">
        <v>86.619491121272404</v>
      </c>
      <c r="T1659" s="1">
        <v>6.1379639240328698</v>
      </c>
      <c r="U1659" s="1">
        <v>0.44674166128986997</v>
      </c>
      <c r="V1659" s="1">
        <v>1.0807361068252499</v>
      </c>
      <c r="W1659" s="1">
        <v>9.11717676101775E-3</v>
      </c>
      <c r="X1659" s="1">
        <v>4.0403119477094798</v>
      </c>
      <c r="Y1659" s="1">
        <v>1.6656380621090101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 s="1">
        <v>13.326000000000001</v>
      </c>
      <c r="K1660">
        <v>183.8</v>
      </c>
      <c r="L1660">
        <v>33320</v>
      </c>
      <c r="M1660" s="1">
        <v>13.4</v>
      </c>
      <c r="N1660" s="1">
        <v>19.12</v>
      </c>
      <c r="O1660">
        <v>19.7</v>
      </c>
      <c r="P1660">
        <v>35</v>
      </c>
      <c r="Q1660">
        <v>31.4</v>
      </c>
      <c r="R1660">
        <v>13.8</v>
      </c>
      <c r="S1660" s="1">
        <v>62.9096477794793</v>
      </c>
      <c r="T1660" s="1">
        <v>31.662655873988101</v>
      </c>
      <c r="U1660" s="1">
        <v>2.0411288558302298</v>
      </c>
      <c r="V1660" s="1">
        <v>0.34346970028440099</v>
      </c>
      <c r="W1660" s="1">
        <v>0</v>
      </c>
      <c r="X1660" s="1">
        <v>0.78757383504703504</v>
      </c>
      <c r="Y1660" s="1">
        <v>2.255523955370810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 s="1">
        <v>13.11</v>
      </c>
      <c r="K1661">
        <v>168.8</v>
      </c>
      <c r="L1661">
        <v>31439</v>
      </c>
      <c r="M1661" s="1">
        <v>15.4</v>
      </c>
      <c r="N1661" s="1">
        <v>19.239999999999998</v>
      </c>
      <c r="O1661">
        <v>23.6</v>
      </c>
      <c r="P1661">
        <v>34.4</v>
      </c>
      <c r="Q1661">
        <v>29.3</v>
      </c>
      <c r="R1661">
        <v>12.6</v>
      </c>
      <c r="S1661" s="1">
        <v>29.351444536915899</v>
      </c>
      <c r="T1661" s="1">
        <v>24.2234871002258</v>
      </c>
      <c r="U1661" s="1">
        <v>38.7290452978242</v>
      </c>
      <c r="V1661" s="1">
        <v>0.70443466888598205</v>
      </c>
      <c r="W1661" s="1">
        <v>8.4710498157175101E-2</v>
      </c>
      <c r="X1661" s="1">
        <v>4.6523897277374804</v>
      </c>
      <c r="Y1661" s="1">
        <v>2.25448817025323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 s="1">
        <v>13.336</v>
      </c>
      <c r="K1662">
        <v>142.30000000000001</v>
      </c>
      <c r="L1662">
        <v>39879</v>
      </c>
      <c r="M1662" s="1">
        <v>12.1</v>
      </c>
      <c r="N1662" s="1">
        <v>20.57</v>
      </c>
      <c r="O1662">
        <v>18.899999999999999</v>
      </c>
      <c r="P1662">
        <v>36.1</v>
      </c>
      <c r="Q1662">
        <v>31.1</v>
      </c>
      <c r="R1662">
        <v>13.8</v>
      </c>
      <c r="S1662" s="1">
        <v>75.751376526148505</v>
      </c>
      <c r="T1662" s="1">
        <v>18.5433850573461</v>
      </c>
      <c r="U1662" s="1">
        <v>0.51905373348712702</v>
      </c>
      <c r="V1662" s="1">
        <v>0.53428801497312195</v>
      </c>
      <c r="W1662" s="1">
        <v>9.2493851879257405E-2</v>
      </c>
      <c r="X1662" s="1">
        <v>2.4625127859148099</v>
      </c>
      <c r="Y1662" s="1">
        <v>2.0968900302509299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 s="1">
        <v>13.747999999999999</v>
      </c>
      <c r="K1663">
        <v>133.5</v>
      </c>
      <c r="L1663">
        <v>43936</v>
      </c>
      <c r="M1663" s="1">
        <v>10.199999999999999</v>
      </c>
      <c r="N1663" s="1">
        <v>20.07</v>
      </c>
      <c r="O1663">
        <v>16.100000000000001</v>
      </c>
      <c r="P1663">
        <v>33.200000000000003</v>
      </c>
      <c r="Q1663">
        <v>33.1</v>
      </c>
      <c r="R1663">
        <v>17.600000000000001</v>
      </c>
      <c r="S1663" s="1">
        <v>78.128830374781899</v>
      </c>
      <c r="T1663" s="1">
        <v>16.099470777394799</v>
      </c>
      <c r="U1663" s="1">
        <v>0.22495565777899501</v>
      </c>
      <c r="V1663" s="1">
        <v>0.90270667801058402</v>
      </c>
      <c r="W1663" s="1">
        <v>7.9311289601568906E-3</v>
      </c>
      <c r="X1663" s="1">
        <v>2.8357391091179101</v>
      </c>
      <c r="Y1663" s="1">
        <v>1.8003662739556101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 s="1">
        <v>13.603999999999999</v>
      </c>
      <c r="K1664">
        <v>147.69999999999999</v>
      </c>
      <c r="L1664">
        <v>36213</v>
      </c>
      <c r="M1664" s="1">
        <v>9.6999999999999993</v>
      </c>
      <c r="N1664" s="1">
        <v>20.34</v>
      </c>
      <c r="O1664">
        <v>19</v>
      </c>
      <c r="P1664">
        <v>31.9</v>
      </c>
      <c r="Q1664">
        <v>32.4</v>
      </c>
      <c r="R1664">
        <v>16.7</v>
      </c>
      <c r="S1664" s="1">
        <v>85.4514924813721</v>
      </c>
      <c r="T1664" s="1">
        <v>10.3341778983823</v>
      </c>
      <c r="U1664" s="1">
        <v>0.48724906673063301</v>
      </c>
      <c r="V1664" s="1">
        <v>0.51873285258091995</v>
      </c>
      <c r="W1664" s="1">
        <v>7.49613948816359E-3</v>
      </c>
      <c r="X1664" s="1">
        <v>2.0779298661189398</v>
      </c>
      <c r="Y1664" s="1">
        <v>1.1229216953268999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 s="1">
        <v>13.071999999999999</v>
      </c>
      <c r="K1665">
        <v>121.3</v>
      </c>
      <c r="L1665">
        <v>37865</v>
      </c>
      <c r="M1665" s="1">
        <v>11.1</v>
      </c>
      <c r="N1665" s="1">
        <v>18.04</v>
      </c>
      <c r="O1665">
        <v>24.3</v>
      </c>
      <c r="P1665">
        <v>33.5</v>
      </c>
      <c r="Q1665">
        <v>30.3</v>
      </c>
      <c r="R1665">
        <v>11.9</v>
      </c>
      <c r="S1665" s="1">
        <v>62.247892894699604</v>
      </c>
      <c r="T1665" s="1">
        <v>25.489303595812402</v>
      </c>
      <c r="U1665" s="1">
        <v>1.91326730808469</v>
      </c>
      <c r="V1665" s="1">
        <v>0.46458336603204903</v>
      </c>
      <c r="W1665" s="1">
        <v>1.7264922386326102E-2</v>
      </c>
      <c r="X1665" s="1">
        <v>7.0268234112347496</v>
      </c>
      <c r="Y1665" s="1">
        <v>2.8408645017500298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 s="1">
        <v>13.326000000000001</v>
      </c>
      <c r="K1666">
        <v>165.6</v>
      </c>
      <c r="L1666">
        <v>33477</v>
      </c>
      <c r="M1666" s="1">
        <v>12.1</v>
      </c>
      <c r="N1666" s="1">
        <v>18</v>
      </c>
      <c r="O1666">
        <v>21.4</v>
      </c>
      <c r="P1666">
        <v>34.299999999999997</v>
      </c>
      <c r="Q1666">
        <v>29.5</v>
      </c>
      <c r="R1666">
        <v>14.7</v>
      </c>
      <c r="S1666" s="1">
        <v>45.501386127523702</v>
      </c>
      <c r="T1666" s="1">
        <v>38.447537173419903</v>
      </c>
      <c r="U1666" s="1">
        <v>10.576573044720099</v>
      </c>
      <c r="V1666" s="1">
        <v>0.80087368037859397</v>
      </c>
      <c r="W1666" s="1">
        <v>2.2402060989610999E-2</v>
      </c>
      <c r="X1666" s="1">
        <v>1.4533337067010099</v>
      </c>
      <c r="Y1666" s="1">
        <v>3.19789420626697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 s="1">
        <v>13.675999999999901</v>
      </c>
      <c r="K1667">
        <v>118.1</v>
      </c>
      <c r="L1667">
        <v>44304</v>
      </c>
      <c r="M1667" s="1">
        <v>10.3</v>
      </c>
      <c r="N1667" s="1">
        <v>18.739999999999998</v>
      </c>
      <c r="O1667">
        <v>15.3</v>
      </c>
      <c r="P1667">
        <v>33.9</v>
      </c>
      <c r="Q1667">
        <v>34.700000000000003</v>
      </c>
      <c r="R1667">
        <v>16.100000000000001</v>
      </c>
      <c r="S1667" s="1">
        <v>84.494307869988404</v>
      </c>
      <c r="T1667" s="1">
        <v>10.508166969147</v>
      </c>
      <c r="U1667" s="1">
        <v>0.34317769344992499</v>
      </c>
      <c r="V1667" s="1">
        <v>1.84293020953638</v>
      </c>
      <c r="W1667" s="1">
        <v>2.4748391354561899E-2</v>
      </c>
      <c r="X1667" s="1">
        <v>0.81999670021448601</v>
      </c>
      <c r="Y1667" s="1">
        <v>1.96667216630919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 s="1">
        <v>13.36</v>
      </c>
      <c r="K1668">
        <v>113</v>
      </c>
      <c r="L1668">
        <v>44585</v>
      </c>
      <c r="M1668" s="1">
        <v>8.9</v>
      </c>
      <c r="N1668" s="1">
        <v>20.91</v>
      </c>
      <c r="O1668">
        <v>17.8</v>
      </c>
      <c r="P1668">
        <v>39.299999999999997</v>
      </c>
      <c r="Q1668">
        <v>28.6</v>
      </c>
      <c r="R1668">
        <v>14.3</v>
      </c>
      <c r="S1668" s="1">
        <v>93.397627709728098</v>
      </c>
      <c r="T1668" s="1">
        <v>4.1590424730372604</v>
      </c>
      <c r="U1668" s="1">
        <v>0.58338535724280405</v>
      </c>
      <c r="V1668" s="1">
        <v>0.30783802983660902</v>
      </c>
      <c r="W1668" s="1">
        <v>3.2290702430413501E-2</v>
      </c>
      <c r="X1668" s="1">
        <v>0.46713882849331501</v>
      </c>
      <c r="Y1668" s="1">
        <v>1.0526768992314799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 s="1">
        <v>13.406000000000001</v>
      </c>
      <c r="K1669">
        <v>114.8</v>
      </c>
      <c r="L1669">
        <v>37664</v>
      </c>
      <c r="M1669" s="1">
        <v>10.8</v>
      </c>
      <c r="N1669" s="1">
        <v>19.5</v>
      </c>
      <c r="O1669">
        <v>22.4</v>
      </c>
      <c r="P1669">
        <v>30.8</v>
      </c>
      <c r="Q1669">
        <v>31.5</v>
      </c>
      <c r="R1669">
        <v>15.3</v>
      </c>
      <c r="S1669" s="1">
        <v>92.036225211977893</v>
      </c>
      <c r="T1669" s="1">
        <v>3.69535641156018</v>
      </c>
      <c r="U1669" s="1">
        <v>0.37929281130182602</v>
      </c>
      <c r="V1669" s="1">
        <v>0.59917270191158001</v>
      </c>
      <c r="W1669" s="1">
        <v>6.4589717866615298E-2</v>
      </c>
      <c r="X1669" s="1">
        <v>1.6339824370937299</v>
      </c>
      <c r="Y1669" s="1">
        <v>1.59138070828809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 s="1">
        <v>13.46</v>
      </c>
      <c r="K1670">
        <v>180.7</v>
      </c>
      <c r="L1670">
        <v>36144</v>
      </c>
      <c r="M1670" s="1">
        <v>10.3</v>
      </c>
      <c r="N1670" s="1">
        <v>18.260000000000002</v>
      </c>
      <c r="O1670">
        <v>19.7</v>
      </c>
      <c r="P1670">
        <v>32.799999999999997</v>
      </c>
      <c r="Q1670">
        <v>32.1</v>
      </c>
      <c r="R1670">
        <v>15.3</v>
      </c>
      <c r="S1670" s="1">
        <v>64.233525361809697</v>
      </c>
      <c r="T1670" s="1">
        <v>1.30673036391738</v>
      </c>
      <c r="U1670" s="1">
        <v>27.764507517212301</v>
      </c>
      <c r="V1670" s="1">
        <v>0.36532246733174001</v>
      </c>
      <c r="W1670" s="1">
        <v>0</v>
      </c>
      <c r="X1670" s="1">
        <v>0.95545876071378399</v>
      </c>
      <c r="Y1670" s="1">
        <v>5.37445552901503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 s="1">
        <v>14.755999999999901</v>
      </c>
      <c r="K1671">
        <v>110</v>
      </c>
      <c r="L1671">
        <v>43216</v>
      </c>
      <c r="M1671" s="1">
        <v>7.8</v>
      </c>
      <c r="N1671" s="1">
        <v>14.92</v>
      </c>
      <c r="O1671">
        <v>11.8</v>
      </c>
      <c r="P1671">
        <v>28.4</v>
      </c>
      <c r="Q1671">
        <v>30.2</v>
      </c>
      <c r="R1671">
        <v>29.7</v>
      </c>
      <c r="S1671" s="1">
        <v>90.372633234529005</v>
      </c>
      <c r="T1671" s="1">
        <v>3.8503417821063399</v>
      </c>
      <c r="U1671" s="1">
        <v>0.35388058798620697</v>
      </c>
      <c r="V1671" s="1">
        <v>0.68658883310144503</v>
      </c>
      <c r="W1671" s="1">
        <v>5.14185469723549E-2</v>
      </c>
      <c r="X1671" s="1">
        <v>3.0518419938297701</v>
      </c>
      <c r="Y1671" s="1">
        <v>1.6332950214748001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 s="1">
        <v>15.07</v>
      </c>
      <c r="K1672">
        <v>71.7</v>
      </c>
      <c r="L1672">
        <v>66758</v>
      </c>
      <c r="M1672" s="1">
        <v>8.5</v>
      </c>
      <c r="N1672" s="1">
        <v>12.76</v>
      </c>
      <c r="O1672">
        <v>10.8</v>
      </c>
      <c r="P1672">
        <v>25</v>
      </c>
      <c r="Q1672">
        <v>30.5</v>
      </c>
      <c r="R1672">
        <v>33.6</v>
      </c>
      <c r="S1672" s="1">
        <v>81.618370141626897</v>
      </c>
      <c r="T1672" s="1">
        <v>11.607709062835999</v>
      </c>
      <c r="U1672" s="1">
        <v>0.33269918295697798</v>
      </c>
      <c r="V1672" s="1">
        <v>2.2425027801520101</v>
      </c>
      <c r="W1672" s="1">
        <v>1.0569172939240999E-2</v>
      </c>
      <c r="X1672" s="1">
        <v>2.3215418125672</v>
      </c>
      <c r="Y1672" s="1">
        <v>1.8666078469216101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 s="1">
        <v>13.03</v>
      </c>
      <c r="K1673">
        <v>166.6</v>
      </c>
      <c r="L1673">
        <v>34192</v>
      </c>
      <c r="M1673" s="1">
        <v>11.9</v>
      </c>
      <c r="N1673" s="1">
        <v>19.27</v>
      </c>
      <c r="O1673">
        <v>23.7</v>
      </c>
      <c r="P1673">
        <v>36.299999999999997</v>
      </c>
      <c r="Q1673">
        <v>28.6</v>
      </c>
      <c r="R1673">
        <v>11.5</v>
      </c>
      <c r="S1673" s="1">
        <v>43.4865642131751</v>
      </c>
      <c r="T1673" s="1">
        <v>49.793295587310098</v>
      </c>
      <c r="U1673" s="1">
        <v>1.6895838950301001</v>
      </c>
      <c r="V1673" s="1">
        <v>0.47856565111889998</v>
      </c>
      <c r="W1673" s="1">
        <v>2.24678709445492E-2</v>
      </c>
      <c r="X1673" s="1">
        <v>2.7118720230070998</v>
      </c>
      <c r="Y1673" s="1">
        <v>1.8176507594140301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 s="1">
        <v>16.387999999999899</v>
      </c>
      <c r="K1674">
        <v>50.1</v>
      </c>
      <c r="L1674">
        <v>68658</v>
      </c>
      <c r="M1674" s="1">
        <v>6.5</v>
      </c>
      <c r="N1674" s="1">
        <v>9.83</v>
      </c>
      <c r="O1674">
        <v>7.7</v>
      </c>
      <c r="P1674">
        <v>16.2</v>
      </c>
      <c r="Q1674">
        <v>26.1</v>
      </c>
      <c r="R1674">
        <v>50.1</v>
      </c>
      <c r="S1674" s="1">
        <v>67.064199419974003</v>
      </c>
      <c r="T1674" s="1">
        <v>20.597530883978699</v>
      </c>
      <c r="U1674" s="1">
        <v>0.34098556344234099</v>
      </c>
      <c r="V1674" s="1">
        <v>6.2098428161702204</v>
      </c>
      <c r="W1674" s="1">
        <v>4.5164313983111902E-2</v>
      </c>
      <c r="X1674" s="1">
        <v>3.0629616574001299</v>
      </c>
      <c r="Y1674" s="1">
        <v>2.6793153450513501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 s="1">
        <v>13.3239999999999</v>
      </c>
      <c r="K1675">
        <v>155.6</v>
      </c>
      <c r="L1675">
        <v>34228</v>
      </c>
      <c r="M1675" s="1">
        <v>12.9</v>
      </c>
      <c r="N1675" s="1">
        <v>17.579999999999998</v>
      </c>
      <c r="O1675">
        <v>20.8</v>
      </c>
      <c r="P1675">
        <v>35.299999999999997</v>
      </c>
      <c r="Q1675">
        <v>29.2</v>
      </c>
      <c r="R1675">
        <v>14.6</v>
      </c>
      <c r="S1675" s="1">
        <v>39.588663648888001</v>
      </c>
      <c r="T1675" s="1">
        <v>50.816768352686402</v>
      </c>
      <c r="U1675" s="1">
        <v>4.8218854556189701</v>
      </c>
      <c r="V1675" s="1">
        <v>0.51171029324936002</v>
      </c>
      <c r="W1675" s="1">
        <v>0</v>
      </c>
      <c r="X1675" s="1">
        <v>1.5892540838417599</v>
      </c>
      <c r="Y1675" s="1">
        <v>2.6717181657154101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 s="1">
        <v>13</v>
      </c>
      <c r="K1676">
        <v>178.4</v>
      </c>
      <c r="L1676">
        <v>33504</v>
      </c>
      <c r="M1676" s="1">
        <v>13.3</v>
      </c>
      <c r="N1676" s="1">
        <v>17.57</v>
      </c>
      <c r="O1676">
        <v>20.7</v>
      </c>
      <c r="P1676">
        <v>37.700000000000003</v>
      </c>
      <c r="Q1676">
        <v>31.9</v>
      </c>
      <c r="R1676">
        <v>9.6999999999999993</v>
      </c>
      <c r="S1676" s="1">
        <v>46.508837878908999</v>
      </c>
      <c r="T1676" s="1">
        <v>48.620331120530999</v>
      </c>
      <c r="U1676" s="1">
        <v>0.14396544829240901</v>
      </c>
      <c r="V1676" s="1">
        <v>0</v>
      </c>
      <c r="W1676" s="1">
        <v>0</v>
      </c>
      <c r="X1676" s="1">
        <v>2.0235143565544198</v>
      </c>
      <c r="Y1676" s="1">
        <v>2.7033511957130201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 s="1">
        <v>15.436</v>
      </c>
      <c r="K1677">
        <v>67</v>
      </c>
      <c r="L1677">
        <v>40932</v>
      </c>
      <c r="M1677" s="1">
        <v>6.6</v>
      </c>
      <c r="N1677" s="1">
        <v>12.72</v>
      </c>
      <c r="O1677">
        <v>12</v>
      </c>
      <c r="P1677">
        <v>20.9</v>
      </c>
      <c r="Q1677">
        <v>28.2</v>
      </c>
      <c r="R1677">
        <v>38.9</v>
      </c>
      <c r="S1677" s="1">
        <v>94.0127026258413</v>
      </c>
      <c r="T1677" s="1">
        <v>1.1982178405535999</v>
      </c>
      <c r="U1677" s="1">
        <v>0.32230543179448201</v>
      </c>
      <c r="V1677" s="1">
        <v>0.85695326571238895</v>
      </c>
      <c r="W1677" s="1">
        <v>3.9814200398142E-2</v>
      </c>
      <c r="X1677" s="1">
        <v>1.21338515499099</v>
      </c>
      <c r="Y1677" s="1">
        <v>2.35662148070907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 s="1">
        <v>13.853999999999999</v>
      </c>
      <c r="K1678">
        <v>127.2</v>
      </c>
      <c r="L1678">
        <v>40155</v>
      </c>
      <c r="M1678" s="1">
        <v>12.2</v>
      </c>
      <c r="N1678" s="1">
        <v>17.510000000000002</v>
      </c>
      <c r="O1678">
        <v>17</v>
      </c>
      <c r="P1678">
        <v>29.4</v>
      </c>
      <c r="Q1678">
        <v>34.9</v>
      </c>
      <c r="R1678">
        <v>18.7</v>
      </c>
      <c r="S1678" s="1">
        <v>59.542616535553201</v>
      </c>
      <c r="T1678" s="1">
        <v>30.940078909093799</v>
      </c>
      <c r="U1678" s="1">
        <v>0.23222737390214299</v>
      </c>
      <c r="V1678" s="1">
        <v>1.23586747772143</v>
      </c>
      <c r="W1678" s="1">
        <v>1.12497689779584E-2</v>
      </c>
      <c r="X1678" s="1">
        <v>4.8245437816901902</v>
      </c>
      <c r="Y1678" s="1">
        <v>3.2134161530611398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 s="1">
        <v>13.246</v>
      </c>
      <c r="K1679">
        <v>126.9</v>
      </c>
      <c r="L1679">
        <v>37388</v>
      </c>
      <c r="M1679" s="1">
        <v>10.9</v>
      </c>
      <c r="N1679" s="1">
        <v>21.11</v>
      </c>
      <c r="O1679">
        <v>23.1</v>
      </c>
      <c r="P1679">
        <v>32.9</v>
      </c>
      <c r="Q1679">
        <v>30.2</v>
      </c>
      <c r="R1679">
        <v>13.8</v>
      </c>
      <c r="S1679" s="1">
        <v>91.150853559400701</v>
      </c>
      <c r="T1679" s="1">
        <v>4.27505516200209</v>
      </c>
      <c r="U1679" s="1">
        <v>0.193067007316223</v>
      </c>
      <c r="V1679" s="1">
        <v>0.46161885959818799</v>
      </c>
      <c r="W1679" s="1">
        <v>9.4356056207176797E-2</v>
      </c>
      <c r="X1679" s="1">
        <v>2.3414818255719401</v>
      </c>
      <c r="Y1679" s="1">
        <v>1.4835675299036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 s="1">
        <v>13.654</v>
      </c>
      <c r="K1680">
        <v>126.1</v>
      </c>
      <c r="L1680">
        <v>40022</v>
      </c>
      <c r="M1680" s="1">
        <v>10.5</v>
      </c>
      <c r="N1680" s="1">
        <v>17.66</v>
      </c>
      <c r="O1680">
        <v>19.8</v>
      </c>
      <c r="P1680">
        <v>33.5</v>
      </c>
      <c r="Q1680">
        <v>28.1</v>
      </c>
      <c r="R1680">
        <v>18.600000000000001</v>
      </c>
      <c r="S1680" s="1">
        <v>50.632833845889898</v>
      </c>
      <c r="T1680" s="1">
        <v>39.018831861009303</v>
      </c>
      <c r="U1680" s="1">
        <v>0.63099599348174995</v>
      </c>
      <c r="V1680" s="1">
        <v>0.76822230662729496</v>
      </c>
      <c r="W1680" s="1">
        <v>7.7189801144369394E-2</v>
      </c>
      <c r="X1680" s="1">
        <v>6.6052415550681802</v>
      </c>
      <c r="Y1680" s="1">
        <v>2.2666846367790998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 s="1">
        <v>13.16</v>
      </c>
      <c r="K1681">
        <v>113.3</v>
      </c>
      <c r="L1681">
        <v>41859</v>
      </c>
      <c r="M1681" s="1">
        <v>9.1</v>
      </c>
      <c r="N1681" s="1">
        <v>19.79</v>
      </c>
      <c r="O1681">
        <v>21.9</v>
      </c>
      <c r="P1681">
        <v>34.5</v>
      </c>
      <c r="Q1681">
        <v>31.5</v>
      </c>
      <c r="R1681">
        <v>12.1</v>
      </c>
      <c r="S1681" s="1">
        <v>91.520135381686401</v>
      </c>
      <c r="T1681" s="1">
        <v>3.3977630291652301</v>
      </c>
      <c r="U1681" s="1">
        <v>0.29350326555435002</v>
      </c>
      <c r="V1681" s="1">
        <v>5.8171818398159603E-2</v>
      </c>
      <c r="W1681" s="1">
        <v>0</v>
      </c>
      <c r="X1681" s="1">
        <v>3.23118009466141</v>
      </c>
      <c r="Y1681" s="1">
        <v>1.499246410534379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 s="1">
        <v>13.84</v>
      </c>
      <c r="K1682">
        <v>133.19999999999999</v>
      </c>
      <c r="L1682">
        <v>36793</v>
      </c>
      <c r="M1682" s="1">
        <v>8.5</v>
      </c>
      <c r="N1682" s="1">
        <v>18.61</v>
      </c>
      <c r="O1682">
        <v>16.600000000000001</v>
      </c>
      <c r="P1682">
        <v>34.4</v>
      </c>
      <c r="Q1682">
        <v>28.8</v>
      </c>
      <c r="R1682">
        <v>20.100000000000001</v>
      </c>
      <c r="S1682" s="1">
        <v>96.545258253309797</v>
      </c>
      <c r="T1682" s="1">
        <v>1.17052105233251</v>
      </c>
      <c r="U1682" s="1">
        <v>0.43184271833626903</v>
      </c>
      <c r="V1682" s="1">
        <v>0.204557077106653</v>
      </c>
      <c r="W1682" s="1">
        <v>2.84107051537019E-2</v>
      </c>
      <c r="X1682" s="1">
        <v>0.84095687254957596</v>
      </c>
      <c r="Y1682" s="1">
        <v>0.77845332121143196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 s="1">
        <v>14.404</v>
      </c>
      <c r="K1683">
        <v>103.3</v>
      </c>
      <c r="L1683">
        <v>51998</v>
      </c>
      <c r="M1683" s="1">
        <v>7.4</v>
      </c>
      <c r="N1683" s="1">
        <v>16.29</v>
      </c>
      <c r="O1683">
        <v>9.1</v>
      </c>
      <c r="P1683">
        <v>32.700000000000003</v>
      </c>
      <c r="Q1683">
        <v>34.5</v>
      </c>
      <c r="R1683">
        <v>23.7</v>
      </c>
      <c r="S1683" s="1">
        <v>94.307985135502506</v>
      </c>
      <c r="T1683" s="1">
        <v>0.79760717846460605</v>
      </c>
      <c r="U1683" s="1">
        <v>1.9668267923502201</v>
      </c>
      <c r="V1683" s="1">
        <v>0.36254871748391099</v>
      </c>
      <c r="W1683" s="1">
        <v>0.12689205111936899</v>
      </c>
      <c r="X1683" s="1">
        <v>0.77947974259040997</v>
      </c>
      <c r="Y1683" s="1">
        <v>1.658660382488889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 s="1">
        <v>13.6519999999999</v>
      </c>
      <c r="K1684">
        <v>165.9</v>
      </c>
      <c r="L1684">
        <v>39772</v>
      </c>
      <c r="M1684" s="1">
        <v>11.5</v>
      </c>
      <c r="N1684" s="1">
        <v>23.96</v>
      </c>
      <c r="O1684">
        <v>15</v>
      </c>
      <c r="P1684">
        <v>32.4</v>
      </c>
      <c r="Q1684">
        <v>37.6</v>
      </c>
      <c r="R1684">
        <v>15</v>
      </c>
      <c r="S1684" s="1">
        <v>42.413995883563601</v>
      </c>
      <c r="T1684" s="1">
        <v>0</v>
      </c>
      <c r="U1684" s="1">
        <v>55.219053219641197</v>
      </c>
      <c r="V1684" s="1">
        <v>0.102910908556306</v>
      </c>
      <c r="W1684" s="1">
        <v>5.8806233460746801E-2</v>
      </c>
      <c r="X1684" s="1">
        <v>0</v>
      </c>
      <c r="Y1684" s="1">
        <v>2.2052337547779999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 s="1">
        <v>15.314</v>
      </c>
      <c r="K1685">
        <v>68.3</v>
      </c>
      <c r="L1685">
        <v>64961</v>
      </c>
      <c r="M1685" s="1">
        <v>6.6</v>
      </c>
      <c r="N1685" s="1">
        <v>13.88</v>
      </c>
      <c r="O1685">
        <v>6.6</v>
      </c>
      <c r="P1685">
        <v>23.7</v>
      </c>
      <c r="Q1685">
        <v>35.5</v>
      </c>
      <c r="R1685">
        <v>34.200000000000003</v>
      </c>
      <c r="S1685" s="1">
        <v>91.978798586572395</v>
      </c>
      <c r="T1685" s="1">
        <v>1.2610424028268501</v>
      </c>
      <c r="U1685" s="1">
        <v>3.7588339222614802</v>
      </c>
      <c r="V1685" s="1">
        <v>0.76082155477031799</v>
      </c>
      <c r="W1685" s="1">
        <v>5.6316254416961101E-2</v>
      </c>
      <c r="X1685" s="1">
        <v>0.29814487632508802</v>
      </c>
      <c r="Y1685" s="1">
        <v>1.8860424028268501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 s="1">
        <v>15.61</v>
      </c>
      <c r="K1686">
        <v>59.4</v>
      </c>
      <c r="L1686">
        <v>54897</v>
      </c>
      <c r="M1686" s="1">
        <v>6.2</v>
      </c>
      <c r="N1686" s="1">
        <v>13.59</v>
      </c>
      <c r="O1686">
        <v>5.5</v>
      </c>
      <c r="P1686">
        <v>20.7</v>
      </c>
      <c r="Q1686">
        <v>36.4</v>
      </c>
      <c r="R1686">
        <v>37.4</v>
      </c>
      <c r="S1686" s="1">
        <v>89.2671349459401</v>
      </c>
      <c r="T1686" s="1">
        <v>3.8183539903627102</v>
      </c>
      <c r="U1686" s="1">
        <v>1.0865917100184499</v>
      </c>
      <c r="V1686" s="1">
        <v>2.7809076307146401</v>
      </c>
      <c r="W1686" s="1">
        <v>4.7946683288183503E-3</v>
      </c>
      <c r="X1686" s="1">
        <v>0.50344017452592704</v>
      </c>
      <c r="Y1686" s="1">
        <v>2.5387768801093098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 s="1">
        <v>15.231999999999999</v>
      </c>
      <c r="K1687">
        <v>76.3</v>
      </c>
      <c r="L1687">
        <v>49670</v>
      </c>
      <c r="M1687" s="1">
        <v>7.3</v>
      </c>
      <c r="N1687" s="1">
        <v>14.52</v>
      </c>
      <c r="O1687">
        <v>6.3</v>
      </c>
      <c r="P1687">
        <v>25.1</v>
      </c>
      <c r="Q1687">
        <v>35.5</v>
      </c>
      <c r="R1687">
        <v>33.1</v>
      </c>
      <c r="S1687" s="1">
        <v>88.361296978206894</v>
      </c>
      <c r="T1687" s="1">
        <v>2.8641840872293698</v>
      </c>
      <c r="U1687" s="1">
        <v>2.46586333873024</v>
      </c>
      <c r="V1687" s="1">
        <v>2.4114166177123701</v>
      </c>
      <c r="W1687" s="1">
        <v>6.87748054962532E-2</v>
      </c>
      <c r="X1687" s="1">
        <v>0.84535698422477901</v>
      </c>
      <c r="Y1687" s="1">
        <v>2.98310718839998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 s="1">
        <v>14.55</v>
      </c>
      <c r="K1688">
        <v>88.6</v>
      </c>
      <c r="L1688">
        <v>77108</v>
      </c>
      <c r="M1688" s="1">
        <v>8</v>
      </c>
      <c r="N1688" s="1">
        <v>18.170000000000002</v>
      </c>
      <c r="O1688">
        <v>7.6</v>
      </c>
      <c r="P1688">
        <v>31.1</v>
      </c>
      <c r="Q1688">
        <v>36.700000000000003</v>
      </c>
      <c r="R1688">
        <v>24.6</v>
      </c>
      <c r="S1688" s="1">
        <v>81.442433289792802</v>
      </c>
      <c r="T1688" s="1">
        <v>0.97966038440007397</v>
      </c>
      <c r="U1688" s="1">
        <v>14.293711513342</v>
      </c>
      <c r="V1688" s="1">
        <v>0.27990296697144901</v>
      </c>
      <c r="W1688" s="1">
        <v>0</v>
      </c>
      <c r="X1688" s="1">
        <v>0.79305840641910796</v>
      </c>
      <c r="Y1688" s="1">
        <v>2.2112334390744501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 s="1">
        <v>14.05</v>
      </c>
      <c r="K1689">
        <v>131.30000000000001</v>
      </c>
      <c r="L1689">
        <v>57194</v>
      </c>
      <c r="M1689" s="1">
        <v>9</v>
      </c>
      <c r="N1689" s="1">
        <v>16.84</v>
      </c>
      <c r="O1689">
        <v>8.5</v>
      </c>
      <c r="P1689">
        <v>35.4</v>
      </c>
      <c r="Q1689">
        <v>37.799999999999997</v>
      </c>
      <c r="R1689">
        <v>18.3</v>
      </c>
      <c r="S1689" s="1">
        <v>90.611946532999099</v>
      </c>
      <c r="T1689" s="1">
        <v>0.12531328320801999</v>
      </c>
      <c r="U1689" s="1">
        <v>7.0697577276524601</v>
      </c>
      <c r="V1689" s="1">
        <v>0.114870509607351</v>
      </c>
      <c r="W1689" s="1">
        <v>0</v>
      </c>
      <c r="X1689" s="1">
        <v>0.60568086883876304</v>
      </c>
      <c r="Y1689" s="1">
        <v>1.47243107769423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 s="1">
        <v>14.577999999999999</v>
      </c>
      <c r="K1690">
        <v>78.3</v>
      </c>
      <c r="L1690">
        <v>59695</v>
      </c>
      <c r="M1690" s="1">
        <v>6.6</v>
      </c>
      <c r="N1690" s="1">
        <v>16.55</v>
      </c>
      <c r="O1690">
        <v>7.9</v>
      </c>
      <c r="P1690">
        <v>31.2</v>
      </c>
      <c r="Q1690">
        <v>35.6</v>
      </c>
      <c r="R1690">
        <v>25.3</v>
      </c>
      <c r="S1690" s="1">
        <v>93.021293827827094</v>
      </c>
      <c r="T1690" s="1">
        <v>0.67492322748287303</v>
      </c>
      <c r="U1690" s="1">
        <v>3.4421084601626499</v>
      </c>
      <c r="V1690" s="1">
        <v>0.124860797084331</v>
      </c>
      <c r="W1690" s="1">
        <v>0</v>
      </c>
      <c r="X1690" s="1">
        <v>0.475820875375426</v>
      </c>
      <c r="Y1690" s="1">
        <v>2.2609928120676202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 s="1">
        <v>14.488</v>
      </c>
      <c r="K1691">
        <v>112.1</v>
      </c>
      <c r="L1691">
        <v>64256</v>
      </c>
      <c r="M1691" s="1">
        <v>11.7</v>
      </c>
      <c r="N1691" s="1">
        <v>18.41</v>
      </c>
      <c r="O1691">
        <v>8.1</v>
      </c>
      <c r="P1691">
        <v>29.5</v>
      </c>
      <c r="Q1691">
        <v>38.700000000000003</v>
      </c>
      <c r="R1691">
        <v>23.6</v>
      </c>
      <c r="S1691" s="1">
        <v>65.726098191214405</v>
      </c>
      <c r="T1691" s="1">
        <v>0.19638242894056801</v>
      </c>
      <c r="U1691" s="1">
        <v>28.7751937984496</v>
      </c>
      <c r="V1691" s="1">
        <v>0.70284237726098098</v>
      </c>
      <c r="W1691" s="1">
        <v>0</v>
      </c>
      <c r="X1691" s="1">
        <v>1.2713178294573599</v>
      </c>
      <c r="Y1691" s="1">
        <v>3.3281653746769999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 s="1">
        <v>14.324</v>
      </c>
      <c r="K1692">
        <v>111.1</v>
      </c>
      <c r="L1692">
        <v>50788</v>
      </c>
      <c r="M1692" s="1">
        <v>7.5</v>
      </c>
      <c r="N1692" s="1">
        <v>19.309999999999999</v>
      </c>
      <c r="O1692">
        <v>9.1</v>
      </c>
      <c r="P1692">
        <v>31.3</v>
      </c>
      <c r="Q1692">
        <v>37.700000000000003</v>
      </c>
      <c r="R1692">
        <v>21.9</v>
      </c>
      <c r="S1692" s="1">
        <v>86.180687510796304</v>
      </c>
      <c r="T1692" s="1">
        <v>3.4548281223009097E-2</v>
      </c>
      <c r="U1692" s="1">
        <v>10.5113145621005</v>
      </c>
      <c r="V1692" s="1">
        <v>0.45776472620487102</v>
      </c>
      <c r="W1692" s="1">
        <v>0</v>
      </c>
      <c r="X1692" s="1">
        <v>0.28502332008982501</v>
      </c>
      <c r="Y1692" s="1">
        <v>2.5306615995854198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 s="1">
        <v>14.401999999999999</v>
      </c>
      <c r="K1693">
        <v>83.9</v>
      </c>
      <c r="L1693">
        <v>56681</v>
      </c>
      <c r="M1693" s="1">
        <v>7</v>
      </c>
      <c r="N1693" s="1">
        <v>17.84</v>
      </c>
      <c r="O1693">
        <v>8.6</v>
      </c>
      <c r="P1693">
        <v>29.1</v>
      </c>
      <c r="Q1693">
        <v>40.5</v>
      </c>
      <c r="R1693">
        <v>21.9</v>
      </c>
      <c r="S1693" s="1">
        <v>93.7289484965399</v>
      </c>
      <c r="T1693" s="1">
        <v>0.50829811990936302</v>
      </c>
      <c r="U1693" s="1">
        <v>2.6762202216914601</v>
      </c>
      <c r="V1693" s="1">
        <v>0.208218506950823</v>
      </c>
      <c r="W1693" s="1">
        <v>3.6744442403086497E-2</v>
      </c>
      <c r="X1693" s="1">
        <v>0.70426847939249104</v>
      </c>
      <c r="Y1693" s="1">
        <v>2.1373017331128601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 s="1">
        <v>14.263999999999999</v>
      </c>
      <c r="K1694">
        <v>175</v>
      </c>
      <c r="L1694">
        <v>36971</v>
      </c>
      <c r="M1694" s="1">
        <v>18.8</v>
      </c>
      <c r="N1694" s="1">
        <v>21.13</v>
      </c>
      <c r="O1694">
        <v>16</v>
      </c>
      <c r="P1694">
        <v>22.3</v>
      </c>
      <c r="Q1694">
        <v>39.200000000000003</v>
      </c>
      <c r="R1694">
        <v>22.5</v>
      </c>
      <c r="S1694" s="1">
        <v>19.251044019990399</v>
      </c>
      <c r="T1694" s="1">
        <v>0.55452865064695001</v>
      </c>
      <c r="U1694" s="1">
        <v>77.805161908673895</v>
      </c>
      <c r="V1694" s="1">
        <v>0.26699527623741998</v>
      </c>
      <c r="W1694" s="1">
        <v>0</v>
      </c>
      <c r="X1694" s="1">
        <v>8.8998425412473395E-2</v>
      </c>
      <c r="Y1694" s="1">
        <v>2.0332717190388099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 s="1">
        <v>13.78</v>
      </c>
      <c r="K1695">
        <v>431</v>
      </c>
      <c r="L1695">
        <v>33245</v>
      </c>
      <c r="M1695" s="1">
        <v>15.4</v>
      </c>
      <c r="N1695" s="1">
        <v>23.84</v>
      </c>
      <c r="O1695">
        <v>14.3</v>
      </c>
      <c r="P1695">
        <v>32.200000000000003</v>
      </c>
      <c r="Q1695">
        <v>36.9</v>
      </c>
      <c r="R1695">
        <v>16.600000000000001</v>
      </c>
      <c r="S1695" s="1">
        <v>12.7962085308056</v>
      </c>
      <c r="T1695" s="1">
        <v>4.5136538027533202E-2</v>
      </c>
      <c r="U1695" s="1">
        <v>83.886255924170598</v>
      </c>
      <c r="V1695" s="1">
        <v>9.0273076055066501E-2</v>
      </c>
      <c r="W1695" s="1">
        <v>4.5136538027533202E-2</v>
      </c>
      <c r="X1695" s="1">
        <v>0.45136538027533202</v>
      </c>
      <c r="Y1695" s="1">
        <v>2.6856240126382298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 s="1">
        <v>14.504</v>
      </c>
      <c r="K1696">
        <v>68.599999999999994</v>
      </c>
      <c r="L1696">
        <v>73114</v>
      </c>
      <c r="M1696" s="1">
        <v>6.2</v>
      </c>
      <c r="N1696" s="1">
        <v>17.420000000000002</v>
      </c>
      <c r="O1696">
        <v>9.4</v>
      </c>
      <c r="P1696">
        <v>30.8</v>
      </c>
      <c r="Q1696">
        <v>35.200000000000003</v>
      </c>
      <c r="R1696">
        <v>24.7</v>
      </c>
      <c r="S1696" s="1">
        <v>92.368535710694701</v>
      </c>
      <c r="T1696" s="1">
        <v>1.63220162885008</v>
      </c>
      <c r="U1696" s="1">
        <v>0.86134665013238598</v>
      </c>
      <c r="V1696" s="1">
        <v>1.38418741830613</v>
      </c>
      <c r="W1696" s="1">
        <v>9.3843214800415506E-2</v>
      </c>
      <c r="X1696" s="1">
        <v>1.4478667426349801</v>
      </c>
      <c r="Y1696" s="1">
        <v>2.2120186345812201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 s="1">
        <v>14.364000000000001</v>
      </c>
      <c r="K1697">
        <v>66.400000000000006</v>
      </c>
      <c r="L1697">
        <v>51891</v>
      </c>
      <c r="M1697" s="1">
        <v>7.4</v>
      </c>
      <c r="N1697" s="1">
        <v>19.41</v>
      </c>
      <c r="O1697">
        <v>10.1</v>
      </c>
      <c r="P1697">
        <v>34.4</v>
      </c>
      <c r="Q1697">
        <v>30.9</v>
      </c>
      <c r="R1697">
        <v>24.5</v>
      </c>
      <c r="S1697" s="1">
        <v>93.9075232139473</v>
      </c>
      <c r="T1697" s="1">
        <v>0.97119575516391898</v>
      </c>
      <c r="U1697" s="1">
        <v>1.3596740572294801</v>
      </c>
      <c r="V1697" s="1">
        <v>0.49270418798559701</v>
      </c>
      <c r="W1697" s="1">
        <v>8.5275724843661097E-2</v>
      </c>
      <c r="X1697" s="1">
        <v>0.81011938601478095</v>
      </c>
      <c r="Y1697" s="1">
        <v>2.37350767481523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 s="1">
        <v>13.744</v>
      </c>
      <c r="K1698">
        <v>114.7</v>
      </c>
      <c r="L1698">
        <v>50142</v>
      </c>
      <c r="M1698" s="1">
        <v>7.4</v>
      </c>
      <c r="N1698" s="1">
        <v>18.57</v>
      </c>
      <c r="O1698">
        <v>13.1</v>
      </c>
      <c r="P1698">
        <v>36.700000000000003</v>
      </c>
      <c r="Q1698">
        <v>33.5</v>
      </c>
      <c r="R1698">
        <v>16.7</v>
      </c>
      <c r="S1698" s="1">
        <v>91.123237835379697</v>
      </c>
      <c r="T1698" s="1">
        <v>0.309231468849477</v>
      </c>
      <c r="U1698" s="1">
        <v>2.1009549795361502</v>
      </c>
      <c r="V1698" s="1">
        <v>0.66393815370622999</v>
      </c>
      <c r="W1698" s="1">
        <v>0</v>
      </c>
      <c r="X1698" s="1">
        <v>4.6020918599363299</v>
      </c>
      <c r="Y1698" s="1">
        <v>1.20054570259208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 s="1">
        <v>14.7319999999999</v>
      </c>
      <c r="K1699">
        <v>56.7</v>
      </c>
      <c r="L1699">
        <v>59525</v>
      </c>
      <c r="M1699" s="1">
        <v>7.8</v>
      </c>
      <c r="N1699" s="1">
        <v>16.579999999999998</v>
      </c>
      <c r="O1699">
        <v>6.7</v>
      </c>
      <c r="P1699">
        <v>29.9</v>
      </c>
      <c r="Q1699">
        <v>37.1</v>
      </c>
      <c r="R1699">
        <v>26.4</v>
      </c>
      <c r="S1699" s="1">
        <v>88.296545523102296</v>
      </c>
      <c r="T1699" s="1">
        <v>3.38631551469095</v>
      </c>
      <c r="U1699" s="1">
        <v>1.63152246425153</v>
      </c>
      <c r="V1699" s="1">
        <v>1.2791136119731901</v>
      </c>
      <c r="W1699" s="1">
        <v>0.13052179714012199</v>
      </c>
      <c r="X1699" s="1">
        <v>1.4995504249209599</v>
      </c>
      <c r="Y1699" s="1">
        <v>3.77643066392086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 s="1">
        <v>14.474</v>
      </c>
      <c r="K1700">
        <v>86.5</v>
      </c>
      <c r="L1700">
        <v>84287</v>
      </c>
      <c r="M1700" s="1">
        <v>7.5</v>
      </c>
      <c r="N1700" s="1">
        <v>20.65</v>
      </c>
      <c r="O1700">
        <v>7.7</v>
      </c>
      <c r="P1700">
        <v>28.4</v>
      </c>
      <c r="Q1700">
        <v>41.4</v>
      </c>
      <c r="R1700">
        <v>22.5</v>
      </c>
      <c r="S1700" s="1">
        <v>87.640236387194605</v>
      </c>
      <c r="T1700" s="1">
        <v>2.81578864203773</v>
      </c>
      <c r="U1700" s="1">
        <v>2.6988591473627599</v>
      </c>
      <c r="V1700" s="1">
        <v>0.33498720096071799</v>
      </c>
      <c r="W1700" s="1">
        <v>8.5326928546597902E-2</v>
      </c>
      <c r="X1700" s="1">
        <v>1.7918654994785499</v>
      </c>
      <c r="Y1700" s="1">
        <v>4.6329361944189804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 s="1">
        <v>12.882</v>
      </c>
      <c r="K1701">
        <v>127.1</v>
      </c>
      <c r="L1701">
        <v>36248</v>
      </c>
      <c r="M1701" s="1">
        <v>9</v>
      </c>
      <c r="N1701" s="1">
        <v>23.31</v>
      </c>
      <c r="O1701">
        <v>21.8</v>
      </c>
      <c r="P1701">
        <v>45.7</v>
      </c>
      <c r="Q1701">
        <v>21.7</v>
      </c>
      <c r="R1701">
        <v>10.9</v>
      </c>
      <c r="S1701" s="1">
        <v>97.107893707089701</v>
      </c>
      <c r="T1701" s="1">
        <v>0.35573263135427402</v>
      </c>
      <c r="U1701" s="1">
        <v>0.43399381025221401</v>
      </c>
      <c r="V1701" s="1">
        <v>0.17430898936359401</v>
      </c>
      <c r="W1701" s="1">
        <v>0</v>
      </c>
      <c r="X1701" s="1">
        <v>6.04745473302266E-2</v>
      </c>
      <c r="Y1701" s="1">
        <v>1.8675963146099299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 s="1">
        <v>13.837999999999999</v>
      </c>
      <c r="K1702">
        <v>108.5</v>
      </c>
      <c r="L1702">
        <v>45254</v>
      </c>
      <c r="M1702" s="1">
        <v>8.5</v>
      </c>
      <c r="N1702" s="1">
        <v>19.54</v>
      </c>
      <c r="O1702">
        <v>10.7</v>
      </c>
      <c r="P1702">
        <v>38.9</v>
      </c>
      <c r="Q1702">
        <v>33</v>
      </c>
      <c r="R1702">
        <v>17.399999999999999</v>
      </c>
      <c r="S1702" s="1">
        <v>83.361041045631694</v>
      </c>
      <c r="T1702" s="1">
        <v>11.893296644500399</v>
      </c>
      <c r="U1702" s="1">
        <v>0.22834976687304101</v>
      </c>
      <c r="V1702" s="1">
        <v>0.72517771153405097</v>
      </c>
      <c r="W1702" s="1">
        <v>0</v>
      </c>
      <c r="X1702" s="1">
        <v>0.67167316364748098</v>
      </c>
      <c r="Y1702" s="1">
        <v>3.1204616678131898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 s="1">
        <v>13.81</v>
      </c>
      <c r="K1703">
        <v>115.5</v>
      </c>
      <c r="L1703">
        <v>47853</v>
      </c>
      <c r="M1703" s="1">
        <v>7.1</v>
      </c>
      <c r="N1703" s="1">
        <v>17.989999999999998</v>
      </c>
      <c r="O1703">
        <v>12.6</v>
      </c>
      <c r="P1703">
        <v>43.1</v>
      </c>
      <c r="Q1703">
        <v>24.7</v>
      </c>
      <c r="R1703">
        <v>19.600000000000001</v>
      </c>
      <c r="S1703" s="1">
        <v>96.961175786888603</v>
      </c>
      <c r="T1703" s="1">
        <v>0.67112835798511505</v>
      </c>
      <c r="U1703" s="1">
        <v>4.4991845228052399E-2</v>
      </c>
      <c r="V1703" s="1">
        <v>0.59426728905385895</v>
      </c>
      <c r="W1703" s="1">
        <v>0</v>
      </c>
      <c r="X1703" s="1">
        <v>0.34868680051740603</v>
      </c>
      <c r="Y1703" s="1">
        <v>1.3797499203269401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 s="1">
        <v>13.316000000000001</v>
      </c>
      <c r="K1704">
        <v>135.1</v>
      </c>
      <c r="L1704">
        <v>41279</v>
      </c>
      <c r="M1704" s="1">
        <v>9.5</v>
      </c>
      <c r="N1704" s="1">
        <v>23.44</v>
      </c>
      <c r="O1704">
        <v>14.6</v>
      </c>
      <c r="P1704">
        <v>44.3</v>
      </c>
      <c r="Q1704">
        <v>28</v>
      </c>
      <c r="R1704">
        <v>13.1</v>
      </c>
      <c r="S1704" s="1">
        <v>93.014368540458705</v>
      </c>
      <c r="T1704" s="1">
        <v>3.45449962188051</v>
      </c>
      <c r="U1704" s="1">
        <v>0.18452230904965899</v>
      </c>
      <c r="V1704" s="1">
        <v>0.44971010839425202</v>
      </c>
      <c r="W1704" s="1">
        <v>3.6299470632719898E-2</v>
      </c>
      <c r="X1704" s="1">
        <v>0.48298462314091201</v>
      </c>
      <c r="Y1704" s="1">
        <v>2.3776153264431499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 s="1">
        <v>14.675999999999901</v>
      </c>
      <c r="K1705">
        <v>124.7</v>
      </c>
      <c r="L1705">
        <v>36096</v>
      </c>
      <c r="M1705" s="1">
        <v>7.6</v>
      </c>
      <c r="N1705" s="1">
        <v>16.350000000000001</v>
      </c>
      <c r="O1705">
        <v>10.3</v>
      </c>
      <c r="P1705">
        <v>32.9</v>
      </c>
      <c r="Q1705">
        <v>27.7</v>
      </c>
      <c r="R1705">
        <v>29.1</v>
      </c>
      <c r="S1705" s="1">
        <v>90.9911985622782</v>
      </c>
      <c r="T1705" s="1">
        <v>2.4714682887117299</v>
      </c>
      <c r="U1705" s="1">
        <v>0.27341289955915998</v>
      </c>
      <c r="V1705" s="1">
        <v>3.1319601247254298</v>
      </c>
      <c r="W1705" s="1">
        <v>3.3792605563491701E-2</v>
      </c>
      <c r="X1705" s="1">
        <v>0.493064835721856</v>
      </c>
      <c r="Y1705" s="1">
        <v>2.60510268344008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 s="1">
        <v>13.888</v>
      </c>
      <c r="K1706">
        <v>79</v>
      </c>
      <c r="L1706">
        <v>55362</v>
      </c>
      <c r="M1706" s="1">
        <v>7.7</v>
      </c>
      <c r="N1706" s="1">
        <v>17.899999999999999</v>
      </c>
      <c r="O1706">
        <v>7.2</v>
      </c>
      <c r="P1706">
        <v>44.6</v>
      </c>
      <c r="Q1706">
        <v>30.4</v>
      </c>
      <c r="R1706">
        <v>17.8</v>
      </c>
      <c r="S1706" s="1">
        <v>97.009003509842799</v>
      </c>
      <c r="T1706" s="1">
        <v>0.37496457456780902</v>
      </c>
      <c r="U1706" s="1">
        <v>0.20928255324714901</v>
      </c>
      <c r="V1706" s="1">
        <v>0.60168734058555495</v>
      </c>
      <c r="W1706" s="1">
        <v>4.5780558522813902E-2</v>
      </c>
      <c r="X1706" s="1">
        <v>0.61040744697085303</v>
      </c>
      <c r="Y1706" s="1">
        <v>1.148874016262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 s="1">
        <v>13.731999999999999</v>
      </c>
      <c r="K1707">
        <v>121.2</v>
      </c>
      <c r="L1707">
        <v>42952</v>
      </c>
      <c r="M1707" s="1">
        <v>8.6999999999999993</v>
      </c>
      <c r="N1707" s="1">
        <v>21.54</v>
      </c>
      <c r="O1707">
        <v>10.1</v>
      </c>
      <c r="P1707">
        <v>42.4</v>
      </c>
      <c r="Q1707">
        <v>31.1</v>
      </c>
      <c r="R1707">
        <v>16.399999999999999</v>
      </c>
      <c r="S1707" s="1">
        <v>93.492517478476898</v>
      </c>
      <c r="T1707" s="1">
        <v>4.0966083087767897</v>
      </c>
      <c r="U1707" s="1">
        <v>0.294678453804818</v>
      </c>
      <c r="V1707" s="1">
        <v>0.37990408505229101</v>
      </c>
      <c r="W1707" s="1">
        <v>0</v>
      </c>
      <c r="X1707" s="1">
        <v>0.39434910729762501</v>
      </c>
      <c r="Y1707" s="1">
        <v>1.3419425665915501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 s="1">
        <v>13.188000000000001</v>
      </c>
      <c r="K1708">
        <v>142.69999999999999</v>
      </c>
      <c r="L1708">
        <v>46490</v>
      </c>
      <c r="M1708" s="1">
        <v>9.8000000000000007</v>
      </c>
      <c r="N1708" s="1">
        <v>22.66</v>
      </c>
      <c r="O1708">
        <v>14.7</v>
      </c>
      <c r="P1708">
        <v>47.7</v>
      </c>
      <c r="Q1708">
        <v>25.1</v>
      </c>
      <c r="R1708">
        <v>12.4</v>
      </c>
      <c r="S1708" s="1">
        <v>97.142468054199995</v>
      </c>
      <c r="T1708" s="1">
        <v>0.96234594520983197</v>
      </c>
      <c r="U1708" s="1">
        <v>0.140720397648607</v>
      </c>
      <c r="V1708" s="1">
        <v>0.20881091263986901</v>
      </c>
      <c r="W1708" s="1">
        <v>4.5393676660841096E-3</v>
      </c>
      <c r="X1708" s="1">
        <v>0.295058898295467</v>
      </c>
      <c r="Y1708" s="1">
        <v>1.24605642434008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 s="1">
        <v>14.654</v>
      </c>
      <c r="K1709">
        <v>91.4</v>
      </c>
      <c r="L1709">
        <v>58439</v>
      </c>
      <c r="M1709" s="1">
        <v>8.5</v>
      </c>
      <c r="N1709" s="1">
        <v>17.510000000000002</v>
      </c>
      <c r="O1709">
        <v>10.3</v>
      </c>
      <c r="P1709">
        <v>33.299999999999997</v>
      </c>
      <c r="Q1709">
        <v>27.2</v>
      </c>
      <c r="R1709">
        <v>29.1</v>
      </c>
      <c r="S1709" s="1">
        <v>85.834684908922497</v>
      </c>
      <c r="T1709" s="1">
        <v>7.8399413335902599</v>
      </c>
      <c r="U1709" s="1">
        <v>0.20287015774626699</v>
      </c>
      <c r="V1709" s="1">
        <v>2.6587231491443499</v>
      </c>
      <c r="W1709" s="1">
        <v>5.9683436909521999E-2</v>
      </c>
      <c r="X1709" s="1">
        <v>0.96644345596539905</v>
      </c>
      <c r="Y1709" s="1">
        <v>2.4376535577216401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 s="1">
        <v>13.208</v>
      </c>
      <c r="K1710">
        <v>115.3</v>
      </c>
      <c r="L1710">
        <v>46824</v>
      </c>
      <c r="M1710" s="1">
        <v>8.1999999999999993</v>
      </c>
      <c r="N1710" s="1">
        <v>21.56</v>
      </c>
      <c r="O1710">
        <v>13</v>
      </c>
      <c r="P1710">
        <v>47.8</v>
      </c>
      <c r="Q1710">
        <v>27.8</v>
      </c>
      <c r="R1710">
        <v>11.4</v>
      </c>
      <c r="S1710" s="1">
        <v>97.164508325032003</v>
      </c>
      <c r="T1710" s="1">
        <v>0.76134908211185404</v>
      </c>
      <c r="U1710" s="1">
        <v>0.10673117973530601</v>
      </c>
      <c r="V1710" s="1">
        <v>0.32730895118827302</v>
      </c>
      <c r="W1710" s="1">
        <v>3.2019353920591999E-2</v>
      </c>
      <c r="X1710" s="1">
        <v>0.298847303258858</v>
      </c>
      <c r="Y1710" s="1">
        <v>1.3092358047530901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 s="1">
        <v>13.66</v>
      </c>
      <c r="K1711">
        <v>101.2</v>
      </c>
      <c r="L1711">
        <v>52537</v>
      </c>
      <c r="M1711" s="1">
        <v>9.1999999999999993</v>
      </c>
      <c r="N1711" s="1">
        <v>19.36</v>
      </c>
      <c r="O1711">
        <v>10.9</v>
      </c>
      <c r="P1711">
        <v>45.4</v>
      </c>
      <c r="Q1711">
        <v>27.3</v>
      </c>
      <c r="R1711">
        <v>16.5</v>
      </c>
      <c r="S1711" s="1">
        <v>94.358647096362404</v>
      </c>
      <c r="T1711" s="1">
        <v>1.70006381620931</v>
      </c>
      <c r="U1711" s="1">
        <v>9.7000638162093103E-2</v>
      </c>
      <c r="V1711" s="1">
        <v>0.49521378430121199</v>
      </c>
      <c r="W1711" s="1">
        <v>9.1895341416719803E-2</v>
      </c>
      <c r="X1711" s="1">
        <v>0.45437141033822498</v>
      </c>
      <c r="Y1711" s="1">
        <v>2.8028079132099499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 s="1">
        <v>13.825999999999899</v>
      </c>
      <c r="K1712">
        <v>151.69999999999999</v>
      </c>
      <c r="L1712">
        <v>44380</v>
      </c>
      <c r="M1712" s="1">
        <v>10.1</v>
      </c>
      <c r="N1712" s="1">
        <v>20.61</v>
      </c>
      <c r="O1712">
        <v>12.8</v>
      </c>
      <c r="P1712">
        <v>37.1</v>
      </c>
      <c r="Q1712">
        <v>32.1</v>
      </c>
      <c r="R1712">
        <v>18</v>
      </c>
      <c r="S1712" s="1">
        <v>86.444648430328598</v>
      </c>
      <c r="T1712" s="1">
        <v>8.2276482467413192</v>
      </c>
      <c r="U1712" s="1">
        <v>0.21149256471452099</v>
      </c>
      <c r="V1712" s="1">
        <v>0.68514778777308605</v>
      </c>
      <c r="W1712" s="1">
        <v>7.0497521571507196E-2</v>
      </c>
      <c r="X1712" s="1">
        <v>0.94290435101890901</v>
      </c>
      <c r="Y1712" s="1">
        <v>3.417661097852020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 s="1">
        <v>14.57</v>
      </c>
      <c r="K1713">
        <v>104.2</v>
      </c>
      <c r="L1713">
        <v>60230</v>
      </c>
      <c r="M1713" s="1">
        <v>8.9</v>
      </c>
      <c r="N1713" s="1">
        <v>17.72</v>
      </c>
      <c r="O1713">
        <v>10.4</v>
      </c>
      <c r="P1713">
        <v>33.5</v>
      </c>
      <c r="Q1713">
        <v>28.5</v>
      </c>
      <c r="R1713">
        <v>27.6</v>
      </c>
      <c r="S1713" s="1">
        <v>95.427963320271303</v>
      </c>
      <c r="T1713" s="1">
        <v>1.3337179002645501</v>
      </c>
      <c r="U1713" s="1">
        <v>0.194438366518807</v>
      </c>
      <c r="V1713" s="1">
        <v>1.08905376643526</v>
      </c>
      <c r="W1713" s="1">
        <v>3.8290931513933903E-2</v>
      </c>
      <c r="X1713" s="1">
        <v>0.35406679529767399</v>
      </c>
      <c r="Y1713" s="1">
        <v>1.56246891969844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 s="1">
        <v>13.686</v>
      </c>
      <c r="K1714">
        <v>130</v>
      </c>
      <c r="L1714">
        <v>47785</v>
      </c>
      <c r="M1714" s="1">
        <v>9.1999999999999993</v>
      </c>
      <c r="N1714" s="1">
        <v>21.2</v>
      </c>
      <c r="O1714">
        <v>11.5</v>
      </c>
      <c r="P1714">
        <v>42.2</v>
      </c>
      <c r="Q1714">
        <v>29.8</v>
      </c>
      <c r="R1714">
        <v>16.5</v>
      </c>
      <c r="S1714" s="1">
        <v>94.487982032780593</v>
      </c>
      <c r="T1714" s="1">
        <v>2.3749223491183602</v>
      </c>
      <c r="U1714" s="1">
        <v>0.13379844220385101</v>
      </c>
      <c r="V1714" s="1">
        <v>0.31060352654465501</v>
      </c>
      <c r="W1714" s="1">
        <v>2.62818368614708E-2</v>
      </c>
      <c r="X1714" s="1">
        <v>0.322549816027141</v>
      </c>
      <c r="Y1714" s="1">
        <v>2.34386199646389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 s="1">
        <v>13.43</v>
      </c>
      <c r="K1715">
        <v>141.1</v>
      </c>
      <c r="L1715">
        <v>43319</v>
      </c>
      <c r="M1715" s="1">
        <v>9</v>
      </c>
      <c r="N1715" s="1">
        <v>23.31</v>
      </c>
      <c r="O1715">
        <v>12.4</v>
      </c>
      <c r="P1715">
        <v>45.4</v>
      </c>
      <c r="Q1715">
        <v>28.3</v>
      </c>
      <c r="R1715">
        <v>13.9</v>
      </c>
      <c r="S1715" s="1">
        <v>95.046089518198201</v>
      </c>
      <c r="T1715" s="1">
        <v>2.26741423548417</v>
      </c>
      <c r="U1715" s="1">
        <v>0.148246697709778</v>
      </c>
      <c r="V1715" s="1">
        <v>0.27748740853368797</v>
      </c>
      <c r="W1715" s="1">
        <v>0</v>
      </c>
      <c r="X1715" s="1">
        <v>0.67091133707117701</v>
      </c>
      <c r="Y1715" s="1">
        <v>1.5898508030029399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 s="1">
        <v>13.182</v>
      </c>
      <c r="K1716">
        <v>127.2</v>
      </c>
      <c r="L1716">
        <v>42100</v>
      </c>
      <c r="M1716" s="1">
        <v>9</v>
      </c>
      <c r="N1716" s="1">
        <v>21.74</v>
      </c>
      <c r="O1716">
        <v>14.3</v>
      </c>
      <c r="P1716">
        <v>49.3</v>
      </c>
      <c r="Q1716">
        <v>24.4</v>
      </c>
      <c r="R1716">
        <v>12.1</v>
      </c>
      <c r="S1716" s="1">
        <v>96.928951315968902</v>
      </c>
      <c r="T1716" s="1">
        <v>1.0309559525432901</v>
      </c>
      <c r="U1716" s="1">
        <v>0.174553388790399</v>
      </c>
      <c r="V1716" s="1">
        <v>0.34637938088094899</v>
      </c>
      <c r="W1716" s="1">
        <v>0</v>
      </c>
      <c r="X1716" s="1">
        <v>4.0910950497749898E-2</v>
      </c>
      <c r="Y1716" s="1">
        <v>1.4782490113186899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 s="1">
        <v>13.385999999999999</v>
      </c>
      <c r="K1717">
        <v>134.69999999999999</v>
      </c>
      <c r="L1717">
        <v>40920</v>
      </c>
      <c r="M1717" s="1">
        <v>8.1</v>
      </c>
      <c r="N1717" s="1">
        <v>22.41</v>
      </c>
      <c r="O1717">
        <v>11.5</v>
      </c>
      <c r="P1717">
        <v>45.8</v>
      </c>
      <c r="Q1717">
        <v>30</v>
      </c>
      <c r="R1717">
        <v>12.7</v>
      </c>
      <c r="S1717" s="1">
        <v>96.897728610097602</v>
      </c>
      <c r="T1717" s="1">
        <v>0.63316464634576897</v>
      </c>
      <c r="U1717" s="1">
        <v>3.2952806873014003E-2</v>
      </c>
      <c r="V1717" s="1">
        <v>0.41426385783217601</v>
      </c>
      <c r="W1717" s="1">
        <v>1.6476403436507001E-2</v>
      </c>
      <c r="X1717" s="1">
        <v>0.34129692832764502</v>
      </c>
      <c r="Y1717" s="1">
        <v>1.6641167470872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 s="1">
        <v>14.827999999999999</v>
      </c>
      <c r="K1718">
        <v>122.7</v>
      </c>
      <c r="L1718">
        <v>44391</v>
      </c>
      <c r="M1718" s="1">
        <v>9</v>
      </c>
      <c r="N1718" s="1">
        <v>16.48</v>
      </c>
      <c r="O1718">
        <v>11.5</v>
      </c>
      <c r="P1718">
        <v>28.3</v>
      </c>
      <c r="Q1718">
        <v>29.3</v>
      </c>
      <c r="R1718">
        <v>30.9</v>
      </c>
      <c r="S1718" s="1">
        <v>63.230529669264499</v>
      </c>
      <c r="T1718" s="1">
        <v>29.744420875340602</v>
      </c>
      <c r="U1718" s="1">
        <v>0.26002812403174602</v>
      </c>
      <c r="V1718" s="1">
        <v>2.7938127130156998</v>
      </c>
      <c r="W1718" s="1">
        <v>2.2165550444502701E-2</v>
      </c>
      <c r="X1718" s="1">
        <v>1.3054635301221</v>
      </c>
      <c r="Y1718" s="1">
        <v>2.643579537780739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 s="1">
        <v>13.372</v>
      </c>
      <c r="K1719">
        <v>91.2</v>
      </c>
      <c r="L1719">
        <v>47706</v>
      </c>
      <c r="M1719" s="1">
        <v>7.7</v>
      </c>
      <c r="N1719" s="1">
        <v>20.21</v>
      </c>
      <c r="O1719">
        <v>11.1</v>
      </c>
      <c r="P1719">
        <v>48.5</v>
      </c>
      <c r="Q1719">
        <v>27.3</v>
      </c>
      <c r="R1719">
        <v>13.1</v>
      </c>
      <c r="S1719" s="1">
        <v>97.660247197470497</v>
      </c>
      <c r="T1719" s="1">
        <v>0.745424930535594</v>
      </c>
      <c r="U1719" s="1">
        <v>0.25294624892210399</v>
      </c>
      <c r="V1719" s="1">
        <v>0.33342914630640902</v>
      </c>
      <c r="W1719" s="1">
        <v>0</v>
      </c>
      <c r="X1719" s="1">
        <v>0.17246335153779799</v>
      </c>
      <c r="Y1719" s="1">
        <v>0.83548912522755503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 s="1">
        <v>13.662000000000001</v>
      </c>
      <c r="K1720">
        <v>86.3</v>
      </c>
      <c r="L1720">
        <v>50905</v>
      </c>
      <c r="M1720" s="1">
        <v>8.4</v>
      </c>
      <c r="N1720" s="1">
        <v>17.91</v>
      </c>
      <c r="O1720">
        <v>10.199999999999999</v>
      </c>
      <c r="P1720">
        <v>44.6</v>
      </c>
      <c r="Q1720">
        <v>29.5</v>
      </c>
      <c r="R1720">
        <v>15.8</v>
      </c>
      <c r="S1720" s="1">
        <v>91.719496986073494</v>
      </c>
      <c r="T1720" s="1">
        <v>1.90708792350862</v>
      </c>
      <c r="U1720" s="1">
        <v>0.36115152774890802</v>
      </c>
      <c r="V1720" s="1">
        <v>0.42091041363541798</v>
      </c>
      <c r="W1720" s="1">
        <v>2.33839118686343E-2</v>
      </c>
      <c r="X1720" s="1">
        <v>3.4712118062772799</v>
      </c>
      <c r="Y1720" s="1">
        <v>2.096757430887540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 s="1">
        <v>16.617999999999999</v>
      </c>
      <c r="K1721">
        <v>44.1</v>
      </c>
      <c r="L1721">
        <v>94991</v>
      </c>
      <c r="M1721" s="1">
        <v>6.3</v>
      </c>
      <c r="N1721" s="1">
        <v>10.210000000000001</v>
      </c>
      <c r="O1721">
        <v>3.4</v>
      </c>
      <c r="P1721">
        <v>20.5</v>
      </c>
      <c r="Q1721">
        <v>23.7</v>
      </c>
      <c r="R1721">
        <v>52.5</v>
      </c>
      <c r="S1721" s="1">
        <v>88.750026455586294</v>
      </c>
      <c r="T1721" s="1">
        <v>3.5053651929141298</v>
      </c>
      <c r="U1721" s="1">
        <v>6.0847848631717001E-2</v>
      </c>
      <c r="V1721" s="1">
        <v>5.1212724078816398</v>
      </c>
      <c r="W1721" s="1">
        <v>3.1746703633939298E-2</v>
      </c>
      <c r="X1721" s="1">
        <v>0.52329149823276599</v>
      </c>
      <c r="Y1721" s="1">
        <v>2.0074498931194298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 s="1">
        <v>14.1539999999999</v>
      </c>
      <c r="K1722">
        <v>117.2</v>
      </c>
      <c r="L1722">
        <v>48304</v>
      </c>
      <c r="M1722" s="1">
        <v>8.1</v>
      </c>
      <c r="N1722" s="1">
        <v>17.850000000000001</v>
      </c>
      <c r="O1722">
        <v>9.4</v>
      </c>
      <c r="P1722">
        <v>38.299999999999997</v>
      </c>
      <c r="Q1722">
        <v>30.7</v>
      </c>
      <c r="R1722">
        <v>21.6</v>
      </c>
      <c r="S1722" s="1">
        <v>86.436787674124105</v>
      </c>
      <c r="T1722" s="1">
        <v>8.0017940059096606</v>
      </c>
      <c r="U1722" s="1">
        <v>0.47884128324187403</v>
      </c>
      <c r="V1722" s="1">
        <v>0.57645631067961101</v>
      </c>
      <c r="W1722" s="1">
        <v>0.113444491346559</v>
      </c>
      <c r="X1722" s="1">
        <v>0.90623680878007595</v>
      </c>
      <c r="Y1722" s="1">
        <v>3.4864394259181002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 s="1">
        <v>14.576000000000001</v>
      </c>
      <c r="K1723">
        <v>73.3</v>
      </c>
      <c r="L1723">
        <v>60430</v>
      </c>
      <c r="M1723" s="1">
        <v>8.1999999999999993</v>
      </c>
      <c r="N1723" s="1">
        <v>16.71</v>
      </c>
      <c r="O1723">
        <v>8.3000000000000007</v>
      </c>
      <c r="P1723">
        <v>33.799999999999997</v>
      </c>
      <c r="Q1723">
        <v>31.5</v>
      </c>
      <c r="R1723">
        <v>26.4</v>
      </c>
      <c r="S1723" s="1">
        <v>89.032584591410597</v>
      </c>
      <c r="T1723" s="1">
        <v>6.7480005061166803</v>
      </c>
      <c r="U1723" s="1">
        <v>0.13252265871086699</v>
      </c>
      <c r="V1723" s="1">
        <v>1.32789035914306</v>
      </c>
      <c r="W1723" s="1">
        <v>2.0644233266517001E-2</v>
      </c>
      <c r="X1723" s="1">
        <v>0.42686946851088398</v>
      </c>
      <c r="Y1723" s="1">
        <v>2.3114881828413099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 s="1">
        <v>13.378</v>
      </c>
      <c r="K1724">
        <v>165.6</v>
      </c>
      <c r="L1724">
        <v>43281</v>
      </c>
      <c r="M1724" s="1">
        <v>9</v>
      </c>
      <c r="N1724" s="1">
        <v>22.47</v>
      </c>
      <c r="O1724">
        <v>12.6</v>
      </c>
      <c r="P1724">
        <v>49.4</v>
      </c>
      <c r="Q1724">
        <v>23.5</v>
      </c>
      <c r="R1724">
        <v>14.5</v>
      </c>
      <c r="S1724" s="1">
        <v>94.237264528709204</v>
      </c>
      <c r="T1724" s="1">
        <v>1.96733869563703</v>
      </c>
      <c r="U1724" s="1">
        <v>6.6158292419652501E-2</v>
      </c>
      <c r="V1724" s="1">
        <v>0.75211532434973305</v>
      </c>
      <c r="W1724" s="1">
        <v>0</v>
      </c>
      <c r="X1724" s="1">
        <v>0.63024478568195197</v>
      </c>
      <c r="Y1724" s="1">
        <v>2.3468783732023999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 s="1">
        <v>15.42</v>
      </c>
      <c r="K1725">
        <v>91.7</v>
      </c>
      <c r="L1725">
        <v>52940</v>
      </c>
      <c r="M1725" s="1">
        <v>7.6</v>
      </c>
      <c r="N1725" s="1">
        <v>15.3</v>
      </c>
      <c r="O1725">
        <v>9.6</v>
      </c>
      <c r="P1725">
        <v>25</v>
      </c>
      <c r="Q1725">
        <v>27</v>
      </c>
      <c r="R1725">
        <v>38.4</v>
      </c>
      <c r="S1725" s="1">
        <v>68.322920369639903</v>
      </c>
      <c r="T1725" s="1">
        <v>21.711800330812402</v>
      </c>
      <c r="U1725" s="1">
        <v>0.16613668496036901</v>
      </c>
      <c r="V1725" s="1">
        <v>4.5588166068509599</v>
      </c>
      <c r="W1725" s="1">
        <v>4.2366072080758398E-2</v>
      </c>
      <c r="X1725" s="1">
        <v>1.4661745060132201</v>
      </c>
      <c r="Y1725" s="1">
        <v>3.7317854296422901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 s="1">
        <v>13.795999999999999</v>
      </c>
      <c r="K1726">
        <v>92.3</v>
      </c>
      <c r="L1726">
        <v>54413</v>
      </c>
      <c r="M1726" s="1">
        <v>10.6</v>
      </c>
      <c r="N1726" s="1">
        <v>18.25</v>
      </c>
      <c r="O1726">
        <v>9.6</v>
      </c>
      <c r="P1726">
        <v>42</v>
      </c>
      <c r="Q1726">
        <v>31.4</v>
      </c>
      <c r="R1726">
        <v>17</v>
      </c>
      <c r="S1726" s="1">
        <v>94.249517260867506</v>
      </c>
      <c r="T1726" s="1">
        <v>0.51335185795695304</v>
      </c>
      <c r="U1726" s="1">
        <v>0.131870202043988</v>
      </c>
      <c r="V1726" s="1">
        <v>0.40738473131446301</v>
      </c>
      <c r="W1726" s="1">
        <v>3.7677200583996602E-2</v>
      </c>
      <c r="X1726" s="1">
        <v>3.3132388263552</v>
      </c>
      <c r="Y1726" s="1">
        <v>1.34695992087787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 s="1">
        <v>13.336</v>
      </c>
      <c r="K1727">
        <v>186.9</v>
      </c>
      <c r="L1727">
        <v>39066</v>
      </c>
      <c r="M1727" s="1">
        <v>11.2</v>
      </c>
      <c r="N1727" s="1">
        <v>20.66</v>
      </c>
      <c r="O1727">
        <v>19.5</v>
      </c>
      <c r="P1727">
        <v>40.4</v>
      </c>
      <c r="Q1727">
        <v>24.7</v>
      </c>
      <c r="R1727">
        <v>15.4</v>
      </c>
      <c r="S1727" s="1">
        <v>94.7787727153015</v>
      </c>
      <c r="T1727" s="1">
        <v>2.71266789570713</v>
      </c>
      <c r="U1727" s="1">
        <v>0.342375559652357</v>
      </c>
      <c r="V1727" s="1">
        <v>0.65512246510402905</v>
      </c>
      <c r="W1727" s="1">
        <v>9.5470107979984106E-2</v>
      </c>
      <c r="X1727" s="1">
        <v>0.13497498024756299</v>
      </c>
      <c r="Y1727" s="1">
        <v>1.28061627600737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 s="1">
        <v>15.342000000000001</v>
      </c>
      <c r="K1728">
        <v>55.9</v>
      </c>
      <c r="L1728">
        <v>72962</v>
      </c>
      <c r="M1728" s="1">
        <v>8.1</v>
      </c>
      <c r="N1728" s="1">
        <v>14.69</v>
      </c>
      <c r="O1728">
        <v>8.9</v>
      </c>
      <c r="P1728">
        <v>27</v>
      </c>
      <c r="Q1728">
        <v>26.8</v>
      </c>
      <c r="R1728">
        <v>37.299999999999997</v>
      </c>
      <c r="S1728" s="1">
        <v>96.735800893426898</v>
      </c>
      <c r="T1728" s="1">
        <v>1.2731333758774701</v>
      </c>
      <c r="U1728" s="1">
        <v>7.5515847691980401E-2</v>
      </c>
      <c r="V1728" s="1">
        <v>0.65198893852371798</v>
      </c>
      <c r="W1728" s="1">
        <v>0</v>
      </c>
      <c r="X1728" s="1">
        <v>0.11167836630504099</v>
      </c>
      <c r="Y1728" s="1">
        <v>1.1518825781748501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 s="1">
        <v>15.456</v>
      </c>
      <c r="K1729">
        <v>80.5</v>
      </c>
      <c r="L1729">
        <v>59503</v>
      </c>
      <c r="M1729" s="1">
        <v>7.7</v>
      </c>
      <c r="N1729" s="1">
        <v>13.57</v>
      </c>
      <c r="O1729">
        <v>7.4</v>
      </c>
      <c r="P1729">
        <v>25.2</v>
      </c>
      <c r="Q1729">
        <v>29.8</v>
      </c>
      <c r="R1729">
        <v>37.6</v>
      </c>
      <c r="S1729" s="1">
        <v>86.294233987524706</v>
      </c>
      <c r="T1729" s="1">
        <v>7.1133424615852698</v>
      </c>
      <c r="U1729" s="1">
        <v>0.14483493077742199</v>
      </c>
      <c r="V1729" s="1">
        <v>2.8723566103757698</v>
      </c>
      <c r="W1729" s="1">
        <v>2.2516354784725301E-2</v>
      </c>
      <c r="X1729" s="1">
        <v>0.46493229879811299</v>
      </c>
      <c r="Y1729" s="1">
        <v>3.08778335615396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 s="1">
        <v>13.356</v>
      </c>
      <c r="K1730">
        <v>112.8</v>
      </c>
      <c r="L1730">
        <v>41040</v>
      </c>
      <c r="M1730" s="1">
        <v>8.1999999999999993</v>
      </c>
      <c r="N1730" s="1">
        <v>22.06</v>
      </c>
      <c r="O1730">
        <v>15.5</v>
      </c>
      <c r="P1730">
        <v>42.3</v>
      </c>
      <c r="Q1730">
        <v>28.5</v>
      </c>
      <c r="R1730">
        <v>13.7</v>
      </c>
      <c r="S1730" s="1">
        <v>95.848320583616101</v>
      </c>
      <c r="T1730" s="1">
        <v>1.2817265312325801</v>
      </c>
      <c r="U1730" s="1">
        <v>0.21024368002431701</v>
      </c>
      <c r="V1730" s="1">
        <v>0.31156593545772299</v>
      </c>
      <c r="W1730" s="1">
        <v>0</v>
      </c>
      <c r="X1730" s="1">
        <v>0.215309792795987</v>
      </c>
      <c r="Y1730" s="1">
        <v>2.13283347687319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 s="1">
        <v>15.2</v>
      </c>
      <c r="K1731">
        <v>105.9</v>
      </c>
      <c r="L1731">
        <v>49492</v>
      </c>
      <c r="M1731" s="1">
        <v>8.4</v>
      </c>
      <c r="N1731" s="1">
        <v>15.39</v>
      </c>
      <c r="O1731">
        <v>9.9</v>
      </c>
      <c r="P1731">
        <v>27</v>
      </c>
      <c r="Q1731">
        <v>27.5</v>
      </c>
      <c r="R1731">
        <v>35.6</v>
      </c>
      <c r="S1731" s="1">
        <v>68.228521089625403</v>
      </c>
      <c r="T1731" s="1">
        <v>25.794668502974599</v>
      </c>
      <c r="U1731" s="1">
        <v>0.14032867432208501</v>
      </c>
      <c r="V1731" s="1">
        <v>2.3612687895876299</v>
      </c>
      <c r="W1731" s="1">
        <v>3.8711358433678802E-2</v>
      </c>
      <c r="X1731" s="1">
        <v>0.91579659166340899</v>
      </c>
      <c r="Y1731" s="1">
        <v>2.520704993393009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 s="1">
        <v>14.52</v>
      </c>
      <c r="K1732">
        <v>76.8</v>
      </c>
      <c r="L1732">
        <v>52353</v>
      </c>
      <c r="M1732" s="1">
        <v>8.1</v>
      </c>
      <c r="N1732" s="1">
        <v>16.91</v>
      </c>
      <c r="O1732">
        <v>7.5</v>
      </c>
      <c r="P1732">
        <v>36.4</v>
      </c>
      <c r="Q1732">
        <v>30.3</v>
      </c>
      <c r="R1732">
        <v>25.8</v>
      </c>
      <c r="S1732" s="1">
        <v>93.022518236600007</v>
      </c>
      <c r="T1732" s="1">
        <v>1.3598160482080499</v>
      </c>
      <c r="U1732" s="1">
        <v>6.4753145152764494E-2</v>
      </c>
      <c r="V1732" s="1">
        <v>1.69943968707051</v>
      </c>
      <c r="W1732" s="1">
        <v>0</v>
      </c>
      <c r="X1732" s="1">
        <v>1.32545723649434</v>
      </c>
      <c r="Y1732" s="1">
        <v>2.52801564647425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 s="1">
        <v>13.476000000000001</v>
      </c>
      <c r="K1733">
        <v>149.6</v>
      </c>
      <c r="L1733">
        <v>44152</v>
      </c>
      <c r="M1733" s="1">
        <v>8.4</v>
      </c>
      <c r="N1733" s="1">
        <v>20.57</v>
      </c>
      <c r="O1733">
        <v>10.6</v>
      </c>
      <c r="P1733">
        <v>48.9</v>
      </c>
      <c r="Q1733">
        <v>26.2</v>
      </c>
      <c r="R1733">
        <v>14.4</v>
      </c>
      <c r="S1733" s="1">
        <v>96.398331858966202</v>
      </c>
      <c r="T1733" s="1">
        <v>0.61923417161632699</v>
      </c>
      <c r="U1733" s="1">
        <v>6.9505876405914296E-2</v>
      </c>
      <c r="V1733" s="1">
        <v>0.83722987488942202</v>
      </c>
      <c r="W1733" s="1">
        <v>1.26374320738026E-2</v>
      </c>
      <c r="X1733" s="1">
        <v>0.32225451788196602</v>
      </c>
      <c r="Y1733" s="1">
        <v>1.7408062681662999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 s="1">
        <v>13.074</v>
      </c>
      <c r="K1734">
        <v>158.19999999999999</v>
      </c>
      <c r="L1734">
        <v>42244</v>
      </c>
      <c r="M1734" s="1">
        <v>8.1999999999999993</v>
      </c>
      <c r="N1734" s="1">
        <v>22.81</v>
      </c>
      <c r="O1734">
        <v>14.1</v>
      </c>
      <c r="P1734">
        <v>47.2</v>
      </c>
      <c r="Q1734">
        <v>29</v>
      </c>
      <c r="R1734">
        <v>9.6999999999999993</v>
      </c>
      <c r="S1734" s="1">
        <v>95.882997229559905</v>
      </c>
      <c r="T1734" s="1">
        <v>2.0295084079633998</v>
      </c>
      <c r="U1734" s="1">
        <v>0.21261516654854701</v>
      </c>
      <c r="V1734" s="1">
        <v>0.30281554023580898</v>
      </c>
      <c r="W1734" s="1">
        <v>0</v>
      </c>
      <c r="X1734" s="1">
        <v>0.19328651504413299</v>
      </c>
      <c r="Y1734" s="1">
        <v>1.3787771406481499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 s="1">
        <v>13.7119999999999</v>
      </c>
      <c r="K1735">
        <v>84.6</v>
      </c>
      <c r="L1735">
        <v>54105</v>
      </c>
      <c r="M1735" s="1">
        <v>7.5</v>
      </c>
      <c r="N1735" s="1">
        <v>18.82</v>
      </c>
      <c r="O1735">
        <v>8.6999999999999993</v>
      </c>
      <c r="P1735">
        <v>44.3</v>
      </c>
      <c r="Q1735">
        <v>30.9</v>
      </c>
      <c r="R1735">
        <v>16</v>
      </c>
      <c r="S1735" s="1">
        <v>94.621728217999205</v>
      </c>
      <c r="T1735" s="1">
        <v>0.50555754750806703</v>
      </c>
      <c r="U1735" s="1">
        <v>0.100394406597346</v>
      </c>
      <c r="V1735" s="1">
        <v>0.41233416995338801</v>
      </c>
      <c r="W1735" s="1">
        <v>3.5855145213338102E-2</v>
      </c>
      <c r="X1735" s="1">
        <v>2.3485120114736402</v>
      </c>
      <c r="Y1735" s="1">
        <v>1.9756185012549301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 s="1">
        <v>13.212</v>
      </c>
      <c r="K1736">
        <v>128.6</v>
      </c>
      <c r="L1736">
        <v>41420</v>
      </c>
      <c r="M1736" s="1">
        <v>9.1</v>
      </c>
      <c r="N1736" s="1">
        <v>23.95</v>
      </c>
      <c r="O1736">
        <v>16.100000000000001</v>
      </c>
      <c r="P1736">
        <v>43.2</v>
      </c>
      <c r="Q1736">
        <v>28.7</v>
      </c>
      <c r="R1736">
        <v>12</v>
      </c>
      <c r="S1736" s="1">
        <v>96.128418659676598</v>
      </c>
      <c r="T1736" s="1">
        <v>1.1900067271335399</v>
      </c>
      <c r="U1736" s="1">
        <v>9.0468347676819202E-2</v>
      </c>
      <c r="V1736" s="1">
        <v>0.44074323227168299</v>
      </c>
      <c r="W1736" s="1">
        <v>0</v>
      </c>
      <c r="X1736" s="1">
        <v>6.9591036674476303E-2</v>
      </c>
      <c r="Y1736" s="1">
        <v>2.0807719965668401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 s="1">
        <v>13.476000000000001</v>
      </c>
      <c r="K1737">
        <v>143</v>
      </c>
      <c r="L1737">
        <v>43015</v>
      </c>
      <c r="M1737" s="1">
        <v>10.7</v>
      </c>
      <c r="N1737" s="1">
        <v>20.54</v>
      </c>
      <c r="O1737">
        <v>11.6</v>
      </c>
      <c r="P1737">
        <v>45.3</v>
      </c>
      <c r="Q1737">
        <v>29</v>
      </c>
      <c r="R1737">
        <v>14.1</v>
      </c>
      <c r="S1737" s="1">
        <v>97.396305332868593</v>
      </c>
      <c r="T1737" s="1">
        <v>0.90275357267340495</v>
      </c>
      <c r="U1737" s="1">
        <v>2.43987452073893E-2</v>
      </c>
      <c r="V1737" s="1">
        <v>0.25792959219240102</v>
      </c>
      <c r="W1737" s="1">
        <v>0</v>
      </c>
      <c r="X1737" s="1">
        <v>0.101080515859184</v>
      </c>
      <c r="Y1737" s="1">
        <v>1.31753224119902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 s="1">
        <v>12.0619999999999</v>
      </c>
      <c r="K1738">
        <v>56.4</v>
      </c>
      <c r="L1738">
        <v>51027</v>
      </c>
      <c r="M1738" s="1">
        <v>8</v>
      </c>
      <c r="N1738" s="1">
        <v>23.18</v>
      </c>
      <c r="O1738">
        <v>41.5</v>
      </c>
      <c r="P1738">
        <v>36.299999999999997</v>
      </c>
      <c r="Q1738">
        <v>14.4</v>
      </c>
      <c r="R1738">
        <v>7.7</v>
      </c>
      <c r="S1738" s="1">
        <v>98.613335774106403</v>
      </c>
      <c r="T1738" s="1">
        <v>0.18305798361631001</v>
      </c>
      <c r="U1738" s="1">
        <v>0.178481534025902</v>
      </c>
      <c r="V1738" s="1">
        <v>7.3223193446524101E-2</v>
      </c>
      <c r="W1738" s="1">
        <v>0</v>
      </c>
      <c r="X1738" s="1">
        <v>7.5511418241727996E-2</v>
      </c>
      <c r="Y1738" s="1">
        <v>0.87639009656308597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 s="1">
        <v>13.378</v>
      </c>
      <c r="K1739">
        <v>116</v>
      </c>
      <c r="L1739">
        <v>47814</v>
      </c>
      <c r="M1739" s="1">
        <v>9.4</v>
      </c>
      <c r="N1739" s="1">
        <v>20</v>
      </c>
      <c r="O1739">
        <v>12.3</v>
      </c>
      <c r="P1739">
        <v>47</v>
      </c>
      <c r="Q1739">
        <v>27.2</v>
      </c>
      <c r="R1739">
        <v>13.5</v>
      </c>
      <c r="S1739" s="1">
        <v>94.751635322976199</v>
      </c>
      <c r="T1739" s="1">
        <v>1.5058599073316901</v>
      </c>
      <c r="U1739" s="1">
        <v>5.2807304442627399E-2</v>
      </c>
      <c r="V1739" s="1">
        <v>0.28107113654946803</v>
      </c>
      <c r="W1739" s="1">
        <v>5.1103843008994199E-3</v>
      </c>
      <c r="X1739" s="1">
        <v>1.5910329790133499</v>
      </c>
      <c r="Y1739" s="1">
        <v>1.81248296538566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 s="1">
        <v>13.528</v>
      </c>
      <c r="K1740">
        <v>188.3</v>
      </c>
      <c r="L1740">
        <v>40800</v>
      </c>
      <c r="M1740" s="1">
        <v>9.3000000000000007</v>
      </c>
      <c r="N1740" s="1">
        <v>22.36</v>
      </c>
      <c r="O1740">
        <v>15.8</v>
      </c>
      <c r="P1740">
        <v>42.7</v>
      </c>
      <c r="Q1740">
        <v>24.6</v>
      </c>
      <c r="R1740">
        <v>16.899999999999999</v>
      </c>
      <c r="S1740" s="1">
        <v>97.056576091939903</v>
      </c>
      <c r="T1740" s="1">
        <v>0.74578965064033897</v>
      </c>
      <c r="U1740" s="1">
        <v>4.2791209462970298E-2</v>
      </c>
      <c r="V1740" s="1">
        <v>0.152825748082036</v>
      </c>
      <c r="W1740" s="1">
        <v>7.3356359079377695E-2</v>
      </c>
      <c r="X1740" s="1">
        <v>0.149769233120396</v>
      </c>
      <c r="Y1740" s="1">
        <v>1.7788917076749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 s="1">
        <v>13.662000000000001</v>
      </c>
      <c r="K1741">
        <v>192.3</v>
      </c>
      <c r="L1741">
        <v>41040</v>
      </c>
      <c r="M1741" s="1">
        <v>10.7</v>
      </c>
      <c r="N1741" s="1">
        <v>22.09</v>
      </c>
      <c r="O1741">
        <v>10.1</v>
      </c>
      <c r="P1741">
        <v>42.2</v>
      </c>
      <c r="Q1741">
        <v>32.200000000000003</v>
      </c>
      <c r="R1741">
        <v>15.4</v>
      </c>
      <c r="S1741" s="1">
        <v>91.372195186888902</v>
      </c>
      <c r="T1741" s="1">
        <v>5.55859600337243</v>
      </c>
      <c r="U1741" s="1">
        <v>0.24553670477909001</v>
      </c>
      <c r="V1741" s="1">
        <v>0.40084606623574398</v>
      </c>
      <c r="W1741" s="1">
        <v>7.39568387888828E-3</v>
      </c>
      <c r="X1741" s="1">
        <v>4.8811513600662597E-2</v>
      </c>
      <c r="Y1741" s="1">
        <v>2.366618841244239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 s="1">
        <v>14.075999999999899</v>
      </c>
      <c r="K1742">
        <v>108.4</v>
      </c>
      <c r="L1742">
        <v>48477</v>
      </c>
      <c r="M1742" s="1">
        <v>8.6</v>
      </c>
      <c r="N1742" s="1">
        <v>18.12</v>
      </c>
      <c r="O1742">
        <v>10.4</v>
      </c>
      <c r="P1742">
        <v>41.1</v>
      </c>
      <c r="Q1742">
        <v>26.6</v>
      </c>
      <c r="R1742">
        <v>21.9</v>
      </c>
      <c r="S1742" s="1">
        <v>96.542264857584001</v>
      </c>
      <c r="T1742" s="1">
        <v>1.0282860803574301</v>
      </c>
      <c r="U1742" s="1">
        <v>0.121554584578994</v>
      </c>
      <c r="V1742" s="1">
        <v>0.36466375373698201</v>
      </c>
      <c r="W1742" s="1">
        <v>0</v>
      </c>
      <c r="X1742" s="1">
        <v>0.13469562074969599</v>
      </c>
      <c r="Y1742" s="1">
        <v>1.80853510299287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 s="1">
        <v>14.64</v>
      </c>
      <c r="K1743">
        <v>100.8</v>
      </c>
      <c r="L1743">
        <v>58410</v>
      </c>
      <c r="M1743" s="1">
        <v>7.3</v>
      </c>
      <c r="N1743" s="1">
        <v>18.39</v>
      </c>
      <c r="O1743">
        <v>8.1</v>
      </c>
      <c r="P1743">
        <v>33.5</v>
      </c>
      <c r="Q1743">
        <v>31.5</v>
      </c>
      <c r="R1743">
        <v>27</v>
      </c>
      <c r="S1743" s="1">
        <v>92.150602357087394</v>
      </c>
      <c r="T1743" s="1">
        <v>3.83004893878726</v>
      </c>
      <c r="U1743" s="1">
        <v>0.124745928310346</v>
      </c>
      <c r="V1743" s="1">
        <v>1.2583636474662601</v>
      </c>
      <c r="W1743" s="1">
        <v>6.1064440431638301E-3</v>
      </c>
      <c r="X1743" s="1">
        <v>0.61413380091247705</v>
      </c>
      <c r="Y1743" s="1">
        <v>2.0159988833930802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 s="1">
        <v>13.428000000000001</v>
      </c>
      <c r="K1744">
        <v>162.69999999999999</v>
      </c>
      <c r="L1744">
        <v>40673</v>
      </c>
      <c r="M1744" s="1">
        <v>11.8</v>
      </c>
      <c r="N1744" s="1">
        <v>21.76</v>
      </c>
      <c r="O1744">
        <v>14.3</v>
      </c>
      <c r="P1744">
        <v>41.6</v>
      </c>
      <c r="Q1744">
        <v>29.9</v>
      </c>
      <c r="R1744">
        <v>14.1</v>
      </c>
      <c r="S1744" s="1">
        <v>95.406728127083198</v>
      </c>
      <c r="T1744" s="1">
        <v>2.25192267043884</v>
      </c>
      <c r="U1744" s="1">
        <v>8.94265320390875E-2</v>
      </c>
      <c r="V1744" s="1">
        <v>0.54306294001918598</v>
      </c>
      <c r="W1744" s="1">
        <v>0</v>
      </c>
      <c r="X1744" s="1">
        <v>8.6174658146756997E-2</v>
      </c>
      <c r="Y1744" s="1">
        <v>1.6226850722728901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 s="1">
        <v>14.286</v>
      </c>
      <c r="K1745">
        <v>97</v>
      </c>
      <c r="L1745">
        <v>56583</v>
      </c>
      <c r="M1745" s="1">
        <v>8.3000000000000007</v>
      </c>
      <c r="N1745" s="1">
        <v>18.87</v>
      </c>
      <c r="O1745">
        <v>9.6</v>
      </c>
      <c r="P1745">
        <v>36.4</v>
      </c>
      <c r="Q1745">
        <v>30.7</v>
      </c>
      <c r="R1745">
        <v>23.3</v>
      </c>
      <c r="S1745" s="1">
        <v>92.6249690743511</v>
      </c>
      <c r="T1745" s="1">
        <v>3.4018213734522398</v>
      </c>
      <c r="U1745" s="1">
        <v>0.13725097489426299</v>
      </c>
      <c r="V1745" s="1">
        <v>1.10625463884732</v>
      </c>
      <c r="W1745" s="1">
        <v>1.8849919298783002E-2</v>
      </c>
      <c r="X1745" s="1">
        <v>0.33576418750957199</v>
      </c>
      <c r="Y1745" s="1">
        <v>2.3750898316466502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 s="1">
        <v>13.55</v>
      </c>
      <c r="K1746">
        <v>109.1</v>
      </c>
      <c r="L1746">
        <v>49935</v>
      </c>
      <c r="M1746" s="1">
        <v>7.3</v>
      </c>
      <c r="N1746" s="1">
        <v>20.309999999999999</v>
      </c>
      <c r="O1746">
        <v>10.4</v>
      </c>
      <c r="P1746">
        <v>49.2</v>
      </c>
      <c r="Q1746">
        <v>24.9</v>
      </c>
      <c r="R1746">
        <v>15.6</v>
      </c>
      <c r="S1746" s="1">
        <v>94.987661937075799</v>
      </c>
      <c r="T1746" s="1">
        <v>1.6656384947563201</v>
      </c>
      <c r="U1746" s="1">
        <v>5.2877412531946701E-2</v>
      </c>
      <c r="V1746" s="1">
        <v>0.73587732440292497</v>
      </c>
      <c r="W1746" s="1">
        <v>4.40645104432889E-3</v>
      </c>
      <c r="X1746" s="1">
        <v>0.279809641314885</v>
      </c>
      <c r="Y1746" s="1">
        <v>2.27372873887371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 s="1">
        <v>14.334</v>
      </c>
      <c r="K1747">
        <v>93.2</v>
      </c>
      <c r="L1747">
        <v>52516</v>
      </c>
      <c r="M1747" s="1">
        <v>8.6</v>
      </c>
      <c r="N1747" s="1">
        <v>17.07</v>
      </c>
      <c r="O1747">
        <v>10.8</v>
      </c>
      <c r="P1747">
        <v>32.200000000000003</v>
      </c>
      <c r="Q1747">
        <v>33.5</v>
      </c>
      <c r="R1747">
        <v>23.5</v>
      </c>
      <c r="S1747" s="1">
        <v>85.426730814131204</v>
      </c>
      <c r="T1747" s="1">
        <v>8.4971275045956602</v>
      </c>
      <c r="U1747" s="1">
        <v>0.26406569086227399</v>
      </c>
      <c r="V1747" s="1">
        <v>0.97043319269560702</v>
      </c>
      <c r="W1747" s="1">
        <v>4.4065756632060797E-2</v>
      </c>
      <c r="X1747" s="1">
        <v>1.28744356130237</v>
      </c>
      <c r="Y1747" s="1">
        <v>3.5101334797807202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 s="1">
        <v>14.45</v>
      </c>
      <c r="K1748">
        <v>137.80000000000001</v>
      </c>
      <c r="L1748">
        <v>42448</v>
      </c>
      <c r="M1748" s="1">
        <v>8.8000000000000007</v>
      </c>
      <c r="N1748" s="1">
        <v>19.079999999999998</v>
      </c>
      <c r="O1748">
        <v>11.2</v>
      </c>
      <c r="P1748">
        <v>30.4</v>
      </c>
      <c r="Q1748">
        <v>33.299999999999997</v>
      </c>
      <c r="R1748">
        <v>25.1</v>
      </c>
      <c r="S1748" s="1">
        <v>72.763569457221706</v>
      </c>
      <c r="T1748" s="1">
        <v>19.114765409383601</v>
      </c>
      <c r="U1748" s="1">
        <v>0.27989880404783801</v>
      </c>
      <c r="V1748" s="1">
        <v>1.74264029438822</v>
      </c>
      <c r="W1748" s="1">
        <v>2.04691812327506E-2</v>
      </c>
      <c r="X1748" s="1">
        <v>2.0832566697332102</v>
      </c>
      <c r="Y1748" s="1">
        <v>3.9954001839926399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 s="1">
        <v>13.625999999999999</v>
      </c>
      <c r="K1749">
        <v>93.7</v>
      </c>
      <c r="L1749">
        <v>56851</v>
      </c>
      <c r="M1749" s="1">
        <v>8.3000000000000007</v>
      </c>
      <c r="N1749" s="1">
        <v>19.649999999999999</v>
      </c>
      <c r="O1749">
        <v>13.3</v>
      </c>
      <c r="P1749">
        <v>42</v>
      </c>
      <c r="Q1749">
        <v>28.4</v>
      </c>
      <c r="R1749">
        <v>16.399999999999999</v>
      </c>
      <c r="S1749" s="1">
        <v>90.415049268438295</v>
      </c>
      <c r="T1749" s="1">
        <v>5.7376484369616598</v>
      </c>
      <c r="U1749" s="1">
        <v>0.32615935870638701</v>
      </c>
      <c r="V1749" s="1">
        <v>0.96239979787307295</v>
      </c>
      <c r="W1749" s="1">
        <v>1.8375175138388E-2</v>
      </c>
      <c r="X1749" s="1">
        <v>0.28711211153731298</v>
      </c>
      <c r="Y1749" s="1">
        <v>2.25325585134483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 s="1">
        <v>14.214</v>
      </c>
      <c r="K1750">
        <v>136.30000000000001</v>
      </c>
      <c r="L1750">
        <v>41531</v>
      </c>
      <c r="M1750" s="1">
        <v>9.1999999999999993</v>
      </c>
      <c r="N1750" s="1">
        <v>20.260000000000002</v>
      </c>
      <c r="O1750">
        <v>9.9</v>
      </c>
      <c r="P1750">
        <v>37.9</v>
      </c>
      <c r="Q1750">
        <v>29.4</v>
      </c>
      <c r="R1750">
        <v>22.8</v>
      </c>
      <c r="S1750" s="1">
        <v>80.246765229706199</v>
      </c>
      <c r="T1750" s="1">
        <v>15.493423170182099</v>
      </c>
      <c r="U1750" s="1">
        <v>0.28367272493187101</v>
      </c>
      <c r="V1750" s="1">
        <v>0.801235971933137</v>
      </c>
      <c r="W1750" s="1">
        <v>1.9741218376499298E-2</v>
      </c>
      <c r="X1750" s="1">
        <v>0.65661008947921795</v>
      </c>
      <c r="Y1750" s="1">
        <v>2.4985515953908499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 s="1">
        <v>13.34</v>
      </c>
      <c r="K1751">
        <v>121.7</v>
      </c>
      <c r="L1751">
        <v>43346</v>
      </c>
      <c r="M1751" s="1">
        <v>10.4</v>
      </c>
      <c r="N1751" s="1">
        <v>22.59</v>
      </c>
      <c r="O1751">
        <v>13.4</v>
      </c>
      <c r="P1751">
        <v>43.1</v>
      </c>
      <c r="Q1751">
        <v>31.2</v>
      </c>
      <c r="R1751">
        <v>12.3</v>
      </c>
      <c r="S1751" s="1">
        <v>89.958854007924401</v>
      </c>
      <c r="T1751" s="1">
        <v>5.7391039317281303</v>
      </c>
      <c r="U1751" s="1">
        <v>0.17525144772935</v>
      </c>
      <c r="V1751" s="1">
        <v>0.48918012800975302</v>
      </c>
      <c r="W1751" s="1">
        <v>6.0957025297165499E-3</v>
      </c>
      <c r="X1751" s="1">
        <v>0.88540079244132797</v>
      </c>
      <c r="Y1751" s="1">
        <v>2.746113989637299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 s="1">
        <v>15.01</v>
      </c>
      <c r="K1752">
        <v>71.900000000000006</v>
      </c>
      <c r="L1752">
        <v>68904</v>
      </c>
      <c r="M1752" s="1">
        <v>7.4</v>
      </c>
      <c r="N1752" s="1">
        <v>15.3</v>
      </c>
      <c r="O1752">
        <v>6.4</v>
      </c>
      <c r="P1752">
        <v>31.9</v>
      </c>
      <c r="Q1752">
        <v>30.3</v>
      </c>
      <c r="R1752">
        <v>31.5</v>
      </c>
      <c r="S1752" s="1">
        <v>95.643232712212907</v>
      </c>
      <c r="T1752" s="1">
        <v>1.49479045020308</v>
      </c>
      <c r="U1752" s="1">
        <v>0.18457016229641701</v>
      </c>
      <c r="V1752" s="1">
        <v>1.15812080231054</v>
      </c>
      <c r="W1752" s="1">
        <v>5.1269489526782602E-3</v>
      </c>
      <c r="X1752" s="1">
        <v>0.34179659684521702</v>
      </c>
      <c r="Y1752" s="1">
        <v>1.1723623271790899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 s="1">
        <v>13.286</v>
      </c>
      <c r="K1753">
        <v>133.6</v>
      </c>
      <c r="L1753">
        <v>38126</v>
      </c>
      <c r="M1753" s="1">
        <v>9.9</v>
      </c>
      <c r="N1753" s="1">
        <v>22.54</v>
      </c>
      <c r="O1753">
        <v>16</v>
      </c>
      <c r="P1753">
        <v>43.2</v>
      </c>
      <c r="Q1753">
        <v>27.3</v>
      </c>
      <c r="R1753">
        <v>13.4</v>
      </c>
      <c r="S1753" s="1">
        <v>97.455557935317998</v>
      </c>
      <c r="T1753" s="1">
        <v>1.23366887984579</v>
      </c>
      <c r="U1753" s="1">
        <v>7.7104304990361902E-2</v>
      </c>
      <c r="V1753" s="1">
        <v>0.21846219747269199</v>
      </c>
      <c r="W1753" s="1">
        <v>0</v>
      </c>
      <c r="X1753" s="1">
        <v>5.1402869993574601E-2</v>
      </c>
      <c r="Y1753" s="1">
        <v>0.96380381237952395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 s="1">
        <v>13.71</v>
      </c>
      <c r="K1754">
        <v>103.9</v>
      </c>
      <c r="L1754">
        <v>54695</v>
      </c>
      <c r="M1754" s="1">
        <v>7.6</v>
      </c>
      <c r="N1754" s="1">
        <v>17.600000000000001</v>
      </c>
      <c r="O1754">
        <v>8.1999999999999993</v>
      </c>
      <c r="P1754">
        <v>47.8</v>
      </c>
      <c r="Q1754">
        <v>27.1</v>
      </c>
      <c r="R1754">
        <v>16.8</v>
      </c>
      <c r="S1754" s="1">
        <v>97.3634006750477</v>
      </c>
      <c r="T1754" s="1">
        <v>0.48916499535293201</v>
      </c>
      <c r="U1754" s="1">
        <v>7.33747493029398E-3</v>
      </c>
      <c r="V1754" s="1">
        <v>0.44514014577116801</v>
      </c>
      <c r="W1754" s="1">
        <v>0.33752384679352299</v>
      </c>
      <c r="X1754" s="1">
        <v>0.46470674558528502</v>
      </c>
      <c r="Y1754" s="1">
        <v>0.89272611651910105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 s="1">
        <v>14.11</v>
      </c>
      <c r="K1755">
        <v>109.4</v>
      </c>
      <c r="L1755">
        <v>53532</v>
      </c>
      <c r="M1755" s="1">
        <v>9</v>
      </c>
      <c r="N1755" s="1">
        <v>18.5</v>
      </c>
      <c r="O1755">
        <v>10.9</v>
      </c>
      <c r="P1755">
        <v>36</v>
      </c>
      <c r="Q1755">
        <v>32</v>
      </c>
      <c r="R1755">
        <v>21.1</v>
      </c>
      <c r="S1755" s="1">
        <v>94.087460525302305</v>
      </c>
      <c r="T1755" s="1">
        <v>1.9814372641146101</v>
      </c>
      <c r="U1755" s="1">
        <v>0.112647308018177</v>
      </c>
      <c r="V1755" s="1">
        <v>1.25452514827081</v>
      </c>
      <c r="W1755" s="1">
        <v>2.0218747593006198E-2</v>
      </c>
      <c r="X1755" s="1">
        <v>0.31002079642609498</v>
      </c>
      <c r="Y1755" s="1">
        <v>2.2336902102749701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 s="1">
        <v>13.12</v>
      </c>
      <c r="K1756">
        <v>126.2</v>
      </c>
      <c r="L1756">
        <v>42073</v>
      </c>
      <c r="M1756" s="1">
        <v>9.8000000000000007</v>
      </c>
      <c r="N1756" s="1">
        <v>19.78</v>
      </c>
      <c r="O1756">
        <v>12.5</v>
      </c>
      <c r="P1756">
        <v>51.1</v>
      </c>
      <c r="Q1756">
        <v>25.7</v>
      </c>
      <c r="R1756">
        <v>10.7</v>
      </c>
      <c r="S1756" s="1">
        <v>97.950422379171798</v>
      </c>
      <c r="T1756" s="1">
        <v>0.30466694363661501</v>
      </c>
      <c r="U1756" s="1">
        <v>0.16618196925633499</v>
      </c>
      <c r="V1756" s="1">
        <v>0.31159119235562899</v>
      </c>
      <c r="W1756" s="1">
        <v>0</v>
      </c>
      <c r="X1756" s="1">
        <v>0</v>
      </c>
      <c r="Y1756" s="1">
        <v>1.2671375155795499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 s="1">
        <v>14.582000000000001</v>
      </c>
      <c r="K1757">
        <v>141.6</v>
      </c>
      <c r="L1757">
        <v>44578</v>
      </c>
      <c r="M1757" s="1">
        <v>10.4</v>
      </c>
      <c r="N1757" s="1">
        <v>17.739999999999998</v>
      </c>
      <c r="O1757">
        <v>10.4</v>
      </c>
      <c r="P1757">
        <v>28.4</v>
      </c>
      <c r="Q1757">
        <v>35.1</v>
      </c>
      <c r="R1757">
        <v>26.1</v>
      </c>
      <c r="S1757" s="1">
        <v>73.483794797291793</v>
      </c>
      <c r="T1757" s="1">
        <v>20.665551720189701</v>
      </c>
      <c r="U1757" s="1">
        <v>0.215668939730948</v>
      </c>
      <c r="V1757" s="1">
        <v>1.95716278030861</v>
      </c>
      <c r="W1757" s="1">
        <v>3.9041896835541601E-2</v>
      </c>
      <c r="X1757" s="1">
        <v>0.64907153489087899</v>
      </c>
      <c r="Y1757" s="1">
        <v>2.9897083307524301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 s="1">
        <v>13.32</v>
      </c>
      <c r="K1758">
        <v>100.4</v>
      </c>
      <c r="L1758">
        <v>38075</v>
      </c>
      <c r="M1758" s="1">
        <v>8.9</v>
      </c>
      <c r="N1758" s="1">
        <v>22.37</v>
      </c>
      <c r="O1758">
        <v>12.3</v>
      </c>
      <c r="P1758">
        <v>46.7</v>
      </c>
      <c r="Q1758">
        <v>28.9</v>
      </c>
      <c r="R1758">
        <v>12.2</v>
      </c>
      <c r="S1758" s="1">
        <v>93.215319378070902</v>
      </c>
      <c r="T1758" s="1">
        <v>3.1702227906037499</v>
      </c>
      <c r="U1758" s="1">
        <v>0.26923335801305698</v>
      </c>
      <c r="V1758" s="1">
        <v>0.12788584505620201</v>
      </c>
      <c r="W1758" s="1">
        <v>0</v>
      </c>
      <c r="X1758" s="1">
        <v>0.19519418455946599</v>
      </c>
      <c r="Y1758" s="1">
        <v>3.0221444436965701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 s="1">
        <v>13.343999999999999</v>
      </c>
      <c r="K1759">
        <v>97.7</v>
      </c>
      <c r="L1759">
        <v>51199</v>
      </c>
      <c r="M1759" s="1">
        <v>9.8000000000000007</v>
      </c>
      <c r="N1759" s="1">
        <v>19.36</v>
      </c>
      <c r="O1759">
        <v>13.9</v>
      </c>
      <c r="P1759">
        <v>45.5</v>
      </c>
      <c r="Q1759">
        <v>27.1</v>
      </c>
      <c r="R1759">
        <v>13.5</v>
      </c>
      <c r="S1759" s="1">
        <v>97.462320164421101</v>
      </c>
      <c r="T1759" s="1">
        <v>0.55948846768668603</v>
      </c>
      <c r="U1759" s="1">
        <v>0.12559945192966401</v>
      </c>
      <c r="V1759" s="1">
        <v>5.9945192966430597E-2</v>
      </c>
      <c r="W1759" s="1">
        <v>0</v>
      </c>
      <c r="X1759" s="1">
        <v>0.12274491893126201</v>
      </c>
      <c r="Y1759" s="1">
        <v>1.6699018040648499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 s="1">
        <v>13.538</v>
      </c>
      <c r="K1760">
        <v>110.1</v>
      </c>
      <c r="L1760">
        <v>42044</v>
      </c>
      <c r="M1760" s="1">
        <v>9.4</v>
      </c>
      <c r="N1760" s="1">
        <v>21.81</v>
      </c>
      <c r="O1760">
        <v>13.5</v>
      </c>
      <c r="P1760">
        <v>41.4</v>
      </c>
      <c r="Q1760">
        <v>30</v>
      </c>
      <c r="R1760">
        <v>15.1</v>
      </c>
      <c r="S1760" s="1">
        <v>92.313149050481996</v>
      </c>
      <c r="T1760" s="1">
        <v>3.2933679105952902</v>
      </c>
      <c r="U1760" s="1">
        <v>0.197695107627542</v>
      </c>
      <c r="V1760" s="1">
        <v>0.40236768964193897</v>
      </c>
      <c r="W1760" s="1">
        <v>1.6280773569327001E-2</v>
      </c>
      <c r="X1760" s="1">
        <v>0.28142480026979499</v>
      </c>
      <c r="Y1760" s="1">
        <v>3.4957146678140698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 s="1">
        <v>12.938000000000001</v>
      </c>
      <c r="K1761">
        <v>126.6</v>
      </c>
      <c r="L1761">
        <v>44667</v>
      </c>
      <c r="M1761" s="1">
        <v>9.1999999999999993</v>
      </c>
      <c r="N1761" s="1">
        <v>24.41</v>
      </c>
      <c r="O1761">
        <v>15.9</v>
      </c>
      <c r="P1761">
        <v>49.8</v>
      </c>
      <c r="Q1761">
        <v>24.8</v>
      </c>
      <c r="R1761">
        <v>9.5</v>
      </c>
      <c r="S1761" s="1">
        <v>91.738859241804704</v>
      </c>
      <c r="T1761" s="1">
        <v>5.5097373345346101</v>
      </c>
      <c r="U1761" s="1">
        <v>0.117818282625268</v>
      </c>
      <c r="V1761" s="1">
        <v>0.103957308198766</v>
      </c>
      <c r="W1761" s="1">
        <v>0</v>
      </c>
      <c r="X1761" s="1">
        <v>0.48513410492757603</v>
      </c>
      <c r="Y1761" s="1">
        <v>2.04449372790907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 s="1">
        <v>14.215999999999999</v>
      </c>
      <c r="K1762">
        <v>117.1</v>
      </c>
      <c r="L1762">
        <v>53742</v>
      </c>
      <c r="M1762" s="1">
        <v>8.9</v>
      </c>
      <c r="N1762" s="1">
        <v>18.75</v>
      </c>
      <c r="O1762">
        <v>7.7</v>
      </c>
      <c r="P1762">
        <v>37.700000000000003</v>
      </c>
      <c r="Q1762">
        <v>33.299999999999997</v>
      </c>
      <c r="R1762">
        <v>21.3</v>
      </c>
      <c r="S1762" s="1">
        <v>95.851736170420395</v>
      </c>
      <c r="T1762" s="1">
        <v>1.1517532515067901</v>
      </c>
      <c r="U1762" s="1">
        <v>9.2725897367072499E-2</v>
      </c>
      <c r="V1762" s="1">
        <v>0.25377614016251399</v>
      </c>
      <c r="W1762" s="1">
        <v>1.7081086357092299E-2</v>
      </c>
      <c r="X1762" s="1">
        <v>1.2298382177106399</v>
      </c>
      <c r="Y1762" s="1">
        <v>1.4030892364754399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 s="1">
        <v>13.394</v>
      </c>
      <c r="K1763">
        <v>93.7</v>
      </c>
      <c r="L1763">
        <v>47910</v>
      </c>
      <c r="M1763" s="1">
        <v>8.5</v>
      </c>
      <c r="N1763" s="1">
        <v>18.579999999999998</v>
      </c>
      <c r="O1763">
        <v>9.8000000000000007</v>
      </c>
      <c r="P1763">
        <v>49.7</v>
      </c>
      <c r="Q1763">
        <v>27.5</v>
      </c>
      <c r="R1763">
        <v>13</v>
      </c>
      <c r="S1763" s="1">
        <v>95.109408616256502</v>
      </c>
      <c r="T1763" s="1">
        <v>1.0599779608542701</v>
      </c>
      <c r="U1763" s="1">
        <v>0.21514404155953101</v>
      </c>
      <c r="V1763" s="1">
        <v>0.40405100488009599</v>
      </c>
      <c r="W1763" s="1">
        <v>4.1979325182347697E-2</v>
      </c>
      <c r="X1763" s="1">
        <v>1.6529359290549399</v>
      </c>
      <c r="Y1763" s="1">
        <v>1.51650312221231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 s="1">
        <v>13.204000000000001</v>
      </c>
      <c r="K1764">
        <v>131</v>
      </c>
      <c r="L1764">
        <v>43560</v>
      </c>
      <c r="M1764" s="1">
        <v>8.9</v>
      </c>
      <c r="N1764" s="1">
        <v>22.45</v>
      </c>
      <c r="O1764">
        <v>16.100000000000001</v>
      </c>
      <c r="P1764">
        <v>44.3</v>
      </c>
      <c r="Q1764">
        <v>27.7</v>
      </c>
      <c r="R1764">
        <v>12</v>
      </c>
      <c r="S1764" s="1">
        <v>97.362784098812099</v>
      </c>
      <c r="T1764" s="1">
        <v>0.29487857122986599</v>
      </c>
      <c r="U1764" s="1">
        <v>0.155784905555401</v>
      </c>
      <c r="V1764" s="1">
        <v>0.27818733134892998</v>
      </c>
      <c r="W1764" s="1">
        <v>0</v>
      </c>
      <c r="X1764" s="1">
        <v>0.155784905555401</v>
      </c>
      <c r="Y1764" s="1">
        <v>1.7525801874982601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 s="1">
        <v>13.656000000000001</v>
      </c>
      <c r="K1765">
        <v>118.4</v>
      </c>
      <c r="L1765">
        <v>56119</v>
      </c>
      <c r="M1765" s="1">
        <v>9.1999999999999993</v>
      </c>
      <c r="N1765" s="1">
        <v>20.39</v>
      </c>
      <c r="O1765">
        <v>12.9</v>
      </c>
      <c r="P1765">
        <v>43.3</v>
      </c>
      <c r="Q1765">
        <v>26.5</v>
      </c>
      <c r="R1765">
        <v>17.3</v>
      </c>
      <c r="S1765" s="1">
        <v>93.711710442926503</v>
      </c>
      <c r="T1765" s="1">
        <v>3.2075205971410399</v>
      </c>
      <c r="U1765" s="1">
        <v>0.223575804520808</v>
      </c>
      <c r="V1765" s="1">
        <v>0.32216041123864497</v>
      </c>
      <c r="W1765" s="1">
        <v>1.7604394056756499E-3</v>
      </c>
      <c r="X1765" s="1">
        <v>0.24294063798324</v>
      </c>
      <c r="Y1765" s="1">
        <v>2.2903316667840201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 s="1">
        <v>13.061999999999999</v>
      </c>
      <c r="K1766">
        <v>145.9</v>
      </c>
      <c r="L1766">
        <v>40229</v>
      </c>
      <c r="M1766" s="1">
        <v>9.1</v>
      </c>
      <c r="N1766" s="1">
        <v>23.92</v>
      </c>
      <c r="O1766">
        <v>21.9</v>
      </c>
      <c r="P1766">
        <v>40.700000000000003</v>
      </c>
      <c r="Q1766">
        <v>25.2</v>
      </c>
      <c r="R1766">
        <v>12.3</v>
      </c>
      <c r="S1766" s="1">
        <v>95.971446745353006</v>
      </c>
      <c r="T1766" s="1">
        <v>0.70322991024100601</v>
      </c>
      <c r="U1766" s="1">
        <v>0.222630574598911</v>
      </c>
      <c r="V1766" s="1">
        <v>0.27210403562089103</v>
      </c>
      <c r="W1766" s="1">
        <v>0.26150257968760998</v>
      </c>
      <c r="X1766" s="1">
        <v>0.33217895257615299</v>
      </c>
      <c r="Y1766" s="1">
        <v>2.2369072019223899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 s="1">
        <v>14.57</v>
      </c>
      <c r="K1767">
        <v>96.5</v>
      </c>
      <c r="L1767">
        <v>52686</v>
      </c>
      <c r="M1767" s="1">
        <v>7.5</v>
      </c>
      <c r="N1767" s="1">
        <v>18.43</v>
      </c>
      <c r="O1767">
        <v>8.1</v>
      </c>
      <c r="P1767">
        <v>37.200000000000003</v>
      </c>
      <c r="Q1767">
        <v>27.4</v>
      </c>
      <c r="R1767">
        <v>27.3</v>
      </c>
      <c r="S1767" s="1">
        <v>91.354545229795505</v>
      </c>
      <c r="T1767" s="1">
        <v>4.0415090607925999</v>
      </c>
      <c r="U1767" s="1">
        <v>0.10816089396523999</v>
      </c>
      <c r="V1767" s="1">
        <v>1.779401221291</v>
      </c>
      <c r="W1767" s="1">
        <v>0</v>
      </c>
      <c r="X1767" s="1">
        <v>0.451803505649088</v>
      </c>
      <c r="Y1767" s="1">
        <v>2.2645800885065102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 s="1">
        <v>13.465999999999999</v>
      </c>
      <c r="K1768">
        <v>119.4</v>
      </c>
      <c r="L1768">
        <v>50401</v>
      </c>
      <c r="M1768" s="1">
        <v>9.4</v>
      </c>
      <c r="N1768" s="1">
        <v>21.36</v>
      </c>
      <c r="O1768">
        <v>11.2</v>
      </c>
      <c r="P1768">
        <v>44.8</v>
      </c>
      <c r="Q1768">
        <v>30.5</v>
      </c>
      <c r="R1768">
        <v>13.5</v>
      </c>
      <c r="S1768" s="1">
        <v>97.264262168860199</v>
      </c>
      <c r="T1768" s="1">
        <v>0.49325088424243801</v>
      </c>
      <c r="U1768" s="1">
        <v>0.25504679868145602</v>
      </c>
      <c r="V1768" s="1">
        <v>0.44753494862972498</v>
      </c>
      <c r="W1768" s="1">
        <v>0</v>
      </c>
      <c r="X1768" s="1">
        <v>1.20305093717668E-2</v>
      </c>
      <c r="Y1768" s="1">
        <v>1.52787469021438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 s="1">
        <v>14.02</v>
      </c>
      <c r="K1769">
        <v>72</v>
      </c>
      <c r="L1769">
        <v>59053</v>
      </c>
      <c r="M1769" s="1">
        <v>6.9</v>
      </c>
      <c r="N1769" s="1">
        <v>15.07</v>
      </c>
      <c r="O1769">
        <v>7.1</v>
      </c>
      <c r="P1769">
        <v>42.3</v>
      </c>
      <c r="Q1769">
        <v>31.1</v>
      </c>
      <c r="R1769">
        <v>19.399999999999999</v>
      </c>
      <c r="S1769" s="1">
        <v>94.882166725290105</v>
      </c>
      <c r="T1769" s="1">
        <v>0.296048774768437</v>
      </c>
      <c r="U1769" s="1">
        <v>3.22429358658693E-2</v>
      </c>
      <c r="V1769" s="1">
        <v>0.25794348692695501</v>
      </c>
      <c r="W1769" s="1">
        <v>2.6380583890256701E-2</v>
      </c>
      <c r="X1769" s="1">
        <v>3.2360182905381598</v>
      </c>
      <c r="Y1769" s="1">
        <v>1.26919920272013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 s="1">
        <v>13.6539999999999</v>
      </c>
      <c r="K1770">
        <v>129.1</v>
      </c>
      <c r="L1770">
        <v>42808</v>
      </c>
      <c r="M1770" s="1">
        <v>7.9</v>
      </c>
      <c r="N1770" s="1">
        <v>20.67</v>
      </c>
      <c r="O1770">
        <v>12.8</v>
      </c>
      <c r="P1770">
        <v>40.9</v>
      </c>
      <c r="Q1770">
        <v>29.9</v>
      </c>
      <c r="R1770">
        <v>16.399999999999999</v>
      </c>
      <c r="S1770" s="1">
        <v>86.903550800735005</v>
      </c>
      <c r="T1770" s="1">
        <v>7.5429902861643399</v>
      </c>
      <c r="U1770" s="1">
        <v>0.14931740614334399</v>
      </c>
      <c r="V1770" s="1">
        <v>0.76217511157784101</v>
      </c>
      <c r="W1770" s="1">
        <v>2.8714885796796999E-2</v>
      </c>
      <c r="X1770" s="1">
        <v>0.50456156471514801</v>
      </c>
      <c r="Y1770" s="1">
        <v>4.1086899448674101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 s="1">
        <v>13.474</v>
      </c>
      <c r="K1771">
        <v>114.4</v>
      </c>
      <c r="L1771">
        <v>44321</v>
      </c>
      <c r="M1771" s="1">
        <v>8.8000000000000007</v>
      </c>
      <c r="N1771" s="1">
        <v>22.24</v>
      </c>
      <c r="O1771">
        <v>14.3</v>
      </c>
      <c r="P1771">
        <v>43.6</v>
      </c>
      <c r="Q1771">
        <v>26.8</v>
      </c>
      <c r="R1771">
        <v>15.3</v>
      </c>
      <c r="S1771" s="1">
        <v>90.297047659761901</v>
      </c>
      <c r="T1771" s="1">
        <v>4.3889990025002197</v>
      </c>
      <c r="U1771" s="1">
        <v>8.5499980568186196E-2</v>
      </c>
      <c r="V1771" s="1">
        <v>0.54668169393597799</v>
      </c>
      <c r="W1771" s="1">
        <v>3.4977264777894299E-2</v>
      </c>
      <c r="X1771" s="1">
        <v>0.41713626883266602</v>
      </c>
      <c r="Y1771" s="1">
        <v>4.2296581296231501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 s="1">
        <v>13.614000000000001</v>
      </c>
      <c r="K1772">
        <v>97</v>
      </c>
      <c r="L1772">
        <v>48393</v>
      </c>
      <c r="M1772" s="1">
        <v>9.4</v>
      </c>
      <c r="N1772" s="1">
        <v>19.670000000000002</v>
      </c>
      <c r="O1772">
        <v>10.7</v>
      </c>
      <c r="P1772">
        <v>42.3</v>
      </c>
      <c r="Q1772">
        <v>32.200000000000003</v>
      </c>
      <c r="R1772">
        <v>14.8</v>
      </c>
      <c r="S1772" s="1">
        <v>90.499415400033399</v>
      </c>
      <c r="T1772" s="1">
        <v>3.1818941038917599</v>
      </c>
      <c r="U1772" s="1">
        <v>0.20711541673626099</v>
      </c>
      <c r="V1772" s="1">
        <v>0.37915483547686601</v>
      </c>
      <c r="W1772" s="1">
        <v>0</v>
      </c>
      <c r="X1772" s="1">
        <v>3.53432436946717</v>
      </c>
      <c r="Y1772" s="1">
        <v>2.1980958743945198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 s="1">
        <v>13.452</v>
      </c>
      <c r="K1773">
        <v>153.9</v>
      </c>
      <c r="L1773">
        <v>37442</v>
      </c>
      <c r="M1773" s="1">
        <v>12.1</v>
      </c>
      <c r="N1773" s="1">
        <v>22.2</v>
      </c>
      <c r="O1773">
        <v>15.9</v>
      </c>
      <c r="P1773">
        <v>40.6</v>
      </c>
      <c r="Q1773">
        <v>28.5</v>
      </c>
      <c r="R1773">
        <v>15</v>
      </c>
      <c r="S1773" s="1">
        <v>94.423907142672405</v>
      </c>
      <c r="T1773" s="1">
        <v>2.7906315435721099</v>
      </c>
      <c r="U1773" s="1">
        <v>0.43300674714991</v>
      </c>
      <c r="V1773" s="1">
        <v>0.420081172608122</v>
      </c>
      <c r="W1773" s="1">
        <v>0</v>
      </c>
      <c r="X1773" s="1">
        <v>0.29341054209859602</v>
      </c>
      <c r="Y1773" s="1">
        <v>1.63896285189876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 s="1">
        <v>13.603999999999999</v>
      </c>
      <c r="K1774">
        <v>118.2</v>
      </c>
      <c r="L1774">
        <v>46837</v>
      </c>
      <c r="M1774" s="1">
        <v>9</v>
      </c>
      <c r="N1774" s="1">
        <v>19.52</v>
      </c>
      <c r="O1774">
        <v>9.1999999999999993</v>
      </c>
      <c r="P1774">
        <v>45.5</v>
      </c>
      <c r="Q1774">
        <v>30.6</v>
      </c>
      <c r="R1774">
        <v>14.7</v>
      </c>
      <c r="S1774" s="1">
        <v>94.0783687243093</v>
      </c>
      <c r="T1774" s="1">
        <v>2.4268097862181599</v>
      </c>
      <c r="U1774" s="1">
        <v>0.13103336863456</v>
      </c>
      <c r="V1774" s="1">
        <v>0.53490334045341104</v>
      </c>
      <c r="W1774" s="1">
        <v>0</v>
      </c>
      <c r="X1774" s="1">
        <v>0.72517097162140298</v>
      </c>
      <c r="Y1774" s="1">
        <v>2.10371380876308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 s="1">
        <v>13.786</v>
      </c>
      <c r="K1775">
        <v>91.3</v>
      </c>
      <c r="L1775">
        <v>54889</v>
      </c>
      <c r="M1775" s="1">
        <v>8.4</v>
      </c>
      <c r="N1775" s="1">
        <v>19.16</v>
      </c>
      <c r="O1775">
        <v>9.3000000000000007</v>
      </c>
      <c r="P1775">
        <v>43.4</v>
      </c>
      <c r="Q1775">
        <v>30.2</v>
      </c>
      <c r="R1775">
        <v>17.100000000000001</v>
      </c>
      <c r="S1775" s="1">
        <v>94.437067151525</v>
      </c>
      <c r="T1775" s="1">
        <v>2.9622668491695401</v>
      </c>
      <c r="U1775" s="1">
        <v>0.36568673517334299</v>
      </c>
      <c r="V1775" s="1">
        <v>0.82739177511287199</v>
      </c>
      <c r="W1775" s="1">
        <v>0</v>
      </c>
      <c r="X1775" s="1">
        <v>0.30848434084455201</v>
      </c>
      <c r="Y1775" s="1">
        <v>1.0991031481746301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 s="1">
        <v>14.214</v>
      </c>
      <c r="K1776">
        <v>104.5</v>
      </c>
      <c r="L1776">
        <v>47716</v>
      </c>
      <c r="M1776" s="1">
        <v>8.6</v>
      </c>
      <c r="N1776" s="1">
        <v>19.13</v>
      </c>
      <c r="O1776">
        <v>9.6</v>
      </c>
      <c r="P1776">
        <v>37.9</v>
      </c>
      <c r="Q1776">
        <v>29.9</v>
      </c>
      <c r="R1776">
        <v>22.6</v>
      </c>
      <c r="S1776" s="1">
        <v>88.447334575010203</v>
      </c>
      <c r="T1776" s="1">
        <v>7.25713919767745</v>
      </c>
      <c r="U1776" s="1">
        <v>0.104066047251322</v>
      </c>
      <c r="V1776" s="1">
        <v>0.772757109845715</v>
      </c>
      <c r="W1776" s="1">
        <v>2.18805535246369E-2</v>
      </c>
      <c r="X1776" s="1">
        <v>0.31913587823738798</v>
      </c>
      <c r="Y1776" s="1">
        <v>3.0776866384532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 s="1">
        <v>14.825999999999899</v>
      </c>
      <c r="K1777">
        <v>106.5</v>
      </c>
      <c r="L1777">
        <v>50460</v>
      </c>
      <c r="M1777" s="1">
        <v>7.4</v>
      </c>
      <c r="N1777" s="1">
        <v>17.079999999999998</v>
      </c>
      <c r="O1777">
        <v>9</v>
      </c>
      <c r="P1777">
        <v>32.1</v>
      </c>
      <c r="Q1777">
        <v>28.1</v>
      </c>
      <c r="R1777">
        <v>30.7</v>
      </c>
      <c r="S1777" s="1">
        <v>79.573195510665499</v>
      </c>
      <c r="T1777" s="1">
        <v>14.360920032805501</v>
      </c>
      <c r="U1777" s="1">
        <v>0.16827615761435699</v>
      </c>
      <c r="V1777" s="1">
        <v>2.74025993217233</v>
      </c>
      <c r="W1777" s="1">
        <v>3.2325277258520899E-2</v>
      </c>
      <c r="X1777" s="1">
        <v>0.37608151141913498</v>
      </c>
      <c r="Y1777" s="1">
        <v>2.74894157806462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 s="1">
        <v>13.731999999999999</v>
      </c>
      <c r="K1778">
        <v>141.30000000000001</v>
      </c>
      <c r="L1778">
        <v>43025</v>
      </c>
      <c r="M1778" s="1">
        <v>8.6</v>
      </c>
      <c r="N1778" s="1">
        <v>22.3</v>
      </c>
      <c r="O1778">
        <v>11.1</v>
      </c>
      <c r="P1778">
        <v>45.2</v>
      </c>
      <c r="Q1778">
        <v>25.7</v>
      </c>
      <c r="R1778">
        <v>18</v>
      </c>
      <c r="S1778" s="1">
        <v>88.738848654030093</v>
      </c>
      <c r="T1778" s="1">
        <v>8.3378882230073899</v>
      </c>
      <c r="U1778" s="1">
        <v>0.14494309641399999</v>
      </c>
      <c r="V1778" s="1">
        <v>0.47923946356413599</v>
      </c>
      <c r="W1778" s="1">
        <v>9.2724539793468293E-3</v>
      </c>
      <c r="X1778" s="1">
        <v>0.18593710348058601</v>
      </c>
      <c r="Y1778" s="1">
        <v>2.1038710055244301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 s="1">
        <v>13.407999999999999</v>
      </c>
      <c r="K1779">
        <v>107.5</v>
      </c>
      <c r="L1779">
        <v>46331</v>
      </c>
      <c r="M1779" s="1">
        <v>9.3000000000000007</v>
      </c>
      <c r="N1779" s="1">
        <v>20.11</v>
      </c>
      <c r="O1779">
        <v>14.1</v>
      </c>
      <c r="P1779">
        <v>46.4</v>
      </c>
      <c r="Q1779">
        <v>24.5</v>
      </c>
      <c r="R1779">
        <v>15</v>
      </c>
      <c r="S1779" s="1">
        <v>97.015521878611693</v>
      </c>
      <c r="T1779" s="1">
        <v>0.80471813262186898</v>
      </c>
      <c r="U1779" s="1">
        <v>0.25167694617569802</v>
      </c>
      <c r="V1779" s="1">
        <v>0.39101740135451801</v>
      </c>
      <c r="W1779" s="1">
        <v>0</v>
      </c>
      <c r="X1779" s="1">
        <v>0.27652059322308498</v>
      </c>
      <c r="Y1779" s="1">
        <v>1.26054504801304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 s="1">
        <v>14.722</v>
      </c>
      <c r="K1780">
        <v>58.5</v>
      </c>
      <c r="L1780">
        <v>71368</v>
      </c>
      <c r="M1780" s="1">
        <v>6.8</v>
      </c>
      <c r="N1780" s="1">
        <v>15.77</v>
      </c>
      <c r="O1780">
        <v>8.1</v>
      </c>
      <c r="P1780">
        <v>35.700000000000003</v>
      </c>
      <c r="Q1780">
        <v>27.2</v>
      </c>
      <c r="R1780">
        <v>29.1</v>
      </c>
      <c r="S1780" s="1">
        <v>92.0007413585395</v>
      </c>
      <c r="T1780" s="1">
        <v>2.3779075155221898</v>
      </c>
      <c r="U1780" s="1">
        <v>0.29283662311185199</v>
      </c>
      <c r="V1780" s="1">
        <v>2.9172458530256602</v>
      </c>
      <c r="W1780" s="1">
        <v>0</v>
      </c>
      <c r="X1780" s="1">
        <v>0.40218700769159399</v>
      </c>
      <c r="Y1780" s="1">
        <v>2.0090816421091602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 s="1">
        <v>13.754</v>
      </c>
      <c r="K1781">
        <v>121.2</v>
      </c>
      <c r="L1781">
        <v>49126</v>
      </c>
      <c r="M1781" s="1">
        <v>9.3000000000000007</v>
      </c>
      <c r="N1781" s="1">
        <v>18.68</v>
      </c>
      <c r="O1781">
        <v>8.5</v>
      </c>
      <c r="P1781">
        <v>47.6</v>
      </c>
      <c r="Q1781">
        <v>26.8</v>
      </c>
      <c r="R1781">
        <v>17.2</v>
      </c>
      <c r="S1781" s="1">
        <v>96.540472264130997</v>
      </c>
      <c r="T1781" s="1">
        <v>1.1683800568401099</v>
      </c>
      <c r="U1781" s="1">
        <v>7.0172976386793401E-2</v>
      </c>
      <c r="V1781" s="1">
        <v>0.35788217957264601</v>
      </c>
      <c r="W1781" s="1">
        <v>0</v>
      </c>
      <c r="X1781" s="1">
        <v>0.61401354338444203</v>
      </c>
      <c r="Y1781" s="1">
        <v>1.24907897968492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 s="1">
        <v>12.896000000000001</v>
      </c>
      <c r="K1782">
        <v>171.4</v>
      </c>
      <c r="L1782">
        <v>39021</v>
      </c>
      <c r="M1782" s="1">
        <v>10.8</v>
      </c>
      <c r="N1782" s="1">
        <v>23.31</v>
      </c>
      <c r="O1782">
        <v>19.2</v>
      </c>
      <c r="P1782">
        <v>46.3</v>
      </c>
      <c r="Q1782">
        <v>25</v>
      </c>
      <c r="R1782">
        <v>9.6</v>
      </c>
      <c r="S1782" s="1">
        <v>97.0901889092017</v>
      </c>
      <c r="T1782" s="1">
        <v>0.220901889092017</v>
      </c>
      <c r="U1782" s="1">
        <v>4.5703839122486198E-2</v>
      </c>
      <c r="V1782" s="1">
        <v>7.6173065204143799E-3</v>
      </c>
      <c r="W1782" s="1">
        <v>0</v>
      </c>
      <c r="X1782" s="1">
        <v>0</v>
      </c>
      <c r="Y1782" s="1">
        <v>2.6355880560633702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 s="1">
        <v>15.654</v>
      </c>
      <c r="K1783">
        <v>67</v>
      </c>
      <c r="L1783">
        <v>76908</v>
      </c>
      <c r="M1783" s="1">
        <v>7.7</v>
      </c>
      <c r="N1783" s="1">
        <v>13.47</v>
      </c>
      <c r="O1783">
        <v>7.1</v>
      </c>
      <c r="P1783">
        <v>26.1</v>
      </c>
      <c r="Q1783">
        <v>25.8</v>
      </c>
      <c r="R1783">
        <v>41</v>
      </c>
      <c r="S1783" s="1">
        <v>89.310661433766597</v>
      </c>
      <c r="T1783" s="1">
        <v>3.5655132682821402</v>
      </c>
      <c r="U1783" s="1">
        <v>6.7961689410578605E-2</v>
      </c>
      <c r="V1783" s="1">
        <v>4.7739711230331601</v>
      </c>
      <c r="W1783" s="1">
        <v>1.9353328772548799E-2</v>
      </c>
      <c r="X1783" s="1">
        <v>0.71292262269110196</v>
      </c>
      <c r="Y1783" s="1">
        <v>1.5496165340438499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 s="1">
        <v>13.885999999999999</v>
      </c>
      <c r="K1784">
        <v>115.3</v>
      </c>
      <c r="L1784">
        <v>44106</v>
      </c>
      <c r="M1784" s="1">
        <v>9.4</v>
      </c>
      <c r="N1784" s="1">
        <v>19.850000000000001</v>
      </c>
      <c r="O1784">
        <v>9.8000000000000007</v>
      </c>
      <c r="P1784">
        <v>41.3</v>
      </c>
      <c r="Q1784">
        <v>30.5</v>
      </c>
      <c r="R1784">
        <v>18.399999999999999</v>
      </c>
      <c r="S1784" s="1">
        <v>96.191581907970004</v>
      </c>
      <c r="T1784" s="1">
        <v>1.11521732020799</v>
      </c>
      <c r="U1784" s="1">
        <v>0.39245184288844498</v>
      </c>
      <c r="V1784" s="1">
        <v>0.69823723713902597</v>
      </c>
      <c r="W1784" s="1">
        <v>5.0691696373090803E-2</v>
      </c>
      <c r="X1784" s="1">
        <v>0.21748372960067999</v>
      </c>
      <c r="Y1784" s="1">
        <v>1.33433626582071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 s="1">
        <v>13.896000000000001</v>
      </c>
      <c r="K1785">
        <v>84.1</v>
      </c>
      <c r="L1785">
        <v>50773</v>
      </c>
      <c r="M1785" s="1">
        <v>8.9</v>
      </c>
      <c r="N1785" s="1">
        <v>18.77</v>
      </c>
      <c r="O1785">
        <v>14.6</v>
      </c>
      <c r="P1785">
        <v>40.5</v>
      </c>
      <c r="Q1785">
        <v>23.4</v>
      </c>
      <c r="R1785">
        <v>21.5</v>
      </c>
      <c r="S1785" s="1">
        <v>95.025357028691801</v>
      </c>
      <c r="T1785" s="1">
        <v>1.5602996189966001</v>
      </c>
      <c r="U1785" s="1">
        <v>0.206484833300215</v>
      </c>
      <c r="V1785" s="1">
        <v>0.92356605354782395</v>
      </c>
      <c r="W1785" s="1">
        <v>0</v>
      </c>
      <c r="X1785" s="1">
        <v>0.67993122931911798</v>
      </c>
      <c r="Y1785" s="1">
        <v>1.60436123614434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 s="1">
        <v>13.496</v>
      </c>
      <c r="K1786">
        <v>91.6</v>
      </c>
      <c r="L1786">
        <v>45989</v>
      </c>
      <c r="M1786" s="1">
        <v>8.8000000000000007</v>
      </c>
      <c r="N1786" s="1">
        <v>20.47</v>
      </c>
      <c r="O1786">
        <v>11.4</v>
      </c>
      <c r="P1786">
        <v>45</v>
      </c>
      <c r="Q1786">
        <v>29.4</v>
      </c>
      <c r="R1786">
        <v>14.2</v>
      </c>
      <c r="S1786" s="1">
        <v>95.626509256774796</v>
      </c>
      <c r="T1786" s="1">
        <v>1.1108129863160701</v>
      </c>
      <c r="U1786" s="1">
        <v>0.28977730077810498</v>
      </c>
      <c r="V1786" s="1">
        <v>0.59297021733297495</v>
      </c>
      <c r="W1786" s="1">
        <v>2.68312315535283E-2</v>
      </c>
      <c r="X1786" s="1">
        <v>1.2691172524818799</v>
      </c>
      <c r="Y1786" s="1">
        <v>1.0839817547625401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 s="1">
        <v>15.038</v>
      </c>
      <c r="K1787">
        <v>79.599999999999994</v>
      </c>
      <c r="L1787">
        <v>55169</v>
      </c>
      <c r="M1787" s="1">
        <v>7.6</v>
      </c>
      <c r="N1787" s="1">
        <v>15.25</v>
      </c>
      <c r="O1787">
        <v>5.9</v>
      </c>
      <c r="P1787">
        <v>31.4</v>
      </c>
      <c r="Q1787">
        <v>31</v>
      </c>
      <c r="R1787">
        <v>31.7</v>
      </c>
      <c r="S1787" s="1">
        <v>92.261509218192202</v>
      </c>
      <c r="T1787" s="1">
        <v>2.81104637685638</v>
      </c>
      <c r="U1787" s="1">
        <v>0.211717071813812</v>
      </c>
      <c r="V1787" s="1">
        <v>1.6064225996383801</v>
      </c>
      <c r="W1787" s="1">
        <v>2.85895315952958E-2</v>
      </c>
      <c r="X1787" s="1">
        <v>0.85845863790199195</v>
      </c>
      <c r="Y1787" s="1">
        <v>2.2222565640019099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 s="1">
        <v>13.528</v>
      </c>
      <c r="K1788">
        <v>84.1</v>
      </c>
      <c r="L1788">
        <v>49500</v>
      </c>
      <c r="M1788" s="1">
        <v>7.8</v>
      </c>
      <c r="N1788" s="1">
        <v>20.09</v>
      </c>
      <c r="O1788">
        <v>9.6999999999999993</v>
      </c>
      <c r="P1788">
        <v>48</v>
      </c>
      <c r="Q1788">
        <v>27.7</v>
      </c>
      <c r="R1788">
        <v>14.6</v>
      </c>
      <c r="S1788" s="1">
        <v>97.191287624670096</v>
      </c>
      <c r="T1788" s="1">
        <v>0.41593988997719</v>
      </c>
      <c r="U1788" s="1">
        <v>0</v>
      </c>
      <c r="V1788" s="1">
        <v>0.77821011673151697</v>
      </c>
      <c r="W1788" s="1">
        <v>1.7889887740954399E-2</v>
      </c>
      <c r="X1788" s="1">
        <v>0.80951742027818696</v>
      </c>
      <c r="Y1788" s="1">
        <v>0.78715506060199403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 s="1">
        <v>13.112</v>
      </c>
      <c r="K1789">
        <v>223.2</v>
      </c>
      <c r="L1789">
        <v>32026</v>
      </c>
      <c r="M1789" s="1">
        <v>17.2</v>
      </c>
      <c r="N1789" s="1">
        <v>24.26</v>
      </c>
      <c r="O1789">
        <v>20.5</v>
      </c>
      <c r="P1789">
        <v>42.9</v>
      </c>
      <c r="Q1789">
        <v>23.1</v>
      </c>
      <c r="R1789">
        <v>13.4</v>
      </c>
      <c r="S1789" s="1">
        <v>43.400568566400402</v>
      </c>
      <c r="T1789" s="1">
        <v>0.35648210820811299</v>
      </c>
      <c r="U1789" s="1">
        <v>43.553991245882401</v>
      </c>
      <c r="V1789" s="1">
        <v>0.61369071792789098</v>
      </c>
      <c r="W1789" s="1">
        <v>9.9273498488335304E-2</v>
      </c>
      <c r="X1789" s="1">
        <v>1.2454311628536601</v>
      </c>
      <c r="Y1789" s="1">
        <v>10.7305627002391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 s="1">
        <v>14.006</v>
      </c>
      <c r="K1790">
        <v>134.69999999999999</v>
      </c>
      <c r="L1790">
        <v>50443</v>
      </c>
      <c r="M1790" s="1">
        <v>10.3</v>
      </c>
      <c r="N1790" s="1">
        <v>18.12</v>
      </c>
      <c r="O1790">
        <v>11.5</v>
      </c>
      <c r="P1790">
        <v>40.1</v>
      </c>
      <c r="Q1790">
        <v>27.6</v>
      </c>
      <c r="R1790">
        <v>20.9</v>
      </c>
      <c r="S1790" s="1">
        <v>76.071922544951505</v>
      </c>
      <c r="T1790" s="1">
        <v>2.1611341632088501</v>
      </c>
      <c r="U1790" s="1">
        <v>1.4695712309820099</v>
      </c>
      <c r="V1790" s="1">
        <v>0</v>
      </c>
      <c r="W1790" s="1">
        <v>0</v>
      </c>
      <c r="X1790" s="1">
        <v>1.9017980636237799</v>
      </c>
      <c r="Y1790" s="1">
        <v>18.395573997233701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 s="1">
        <v>13.342000000000001</v>
      </c>
      <c r="K1791">
        <v>180.4</v>
      </c>
      <c r="L1791">
        <v>35823</v>
      </c>
      <c r="M1791" s="1">
        <v>11.9</v>
      </c>
      <c r="N1791" s="1">
        <v>20.84</v>
      </c>
      <c r="O1791">
        <v>18.2</v>
      </c>
      <c r="P1791">
        <v>40.6</v>
      </c>
      <c r="Q1791">
        <v>26.5</v>
      </c>
      <c r="R1791">
        <v>14.7</v>
      </c>
      <c r="S1791" s="1">
        <v>73.474398786740807</v>
      </c>
      <c r="T1791" s="1">
        <v>3.8780963385570799</v>
      </c>
      <c r="U1791" s="1">
        <v>13.656387665198199</v>
      </c>
      <c r="V1791" s="1">
        <v>0.60662959485809198</v>
      </c>
      <c r="W1791" s="1">
        <v>8.6661370694013098E-2</v>
      </c>
      <c r="X1791" s="1">
        <v>1.06160179100166</v>
      </c>
      <c r="Y1791" s="1">
        <v>7.2362244529500899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 s="1">
        <v>13.682</v>
      </c>
      <c r="K1792">
        <v>147.9</v>
      </c>
      <c r="L1792">
        <v>49069</v>
      </c>
      <c r="M1792" s="1">
        <v>11.4</v>
      </c>
      <c r="N1792" s="1">
        <v>21.48</v>
      </c>
      <c r="O1792">
        <v>15.5</v>
      </c>
      <c r="P1792">
        <v>39.799999999999997</v>
      </c>
      <c r="Q1792">
        <v>26.4</v>
      </c>
      <c r="R1792">
        <v>18.3</v>
      </c>
      <c r="S1792" s="1">
        <v>83.825676255903801</v>
      </c>
      <c r="T1792" s="1">
        <v>3.4778875053671099</v>
      </c>
      <c r="U1792" s="1">
        <v>1.12494632889652</v>
      </c>
      <c r="V1792" s="1">
        <v>0.85015027908973795</v>
      </c>
      <c r="W1792" s="1">
        <v>8.1580077286388997E-2</v>
      </c>
      <c r="X1792" s="1">
        <v>3.1601545727780098</v>
      </c>
      <c r="Y1792" s="1">
        <v>7.4796049806784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 s="1">
        <v>13.672000000000001</v>
      </c>
      <c r="K1793">
        <v>137.19999999999999</v>
      </c>
      <c r="L1793">
        <v>42830</v>
      </c>
      <c r="M1793" s="1">
        <v>10.7</v>
      </c>
      <c r="N1793" s="1">
        <v>19.32</v>
      </c>
      <c r="O1793">
        <v>15</v>
      </c>
      <c r="P1793">
        <v>38.1</v>
      </c>
      <c r="Q1793">
        <v>30</v>
      </c>
      <c r="R1793">
        <v>17</v>
      </c>
      <c r="S1793" s="1">
        <v>77.917561624220099</v>
      </c>
      <c r="T1793" s="1">
        <v>5.2163240257747701</v>
      </c>
      <c r="U1793" s="1">
        <v>5.4208857522757397</v>
      </c>
      <c r="V1793" s="1">
        <v>0.29661450342640799</v>
      </c>
      <c r="W1793" s="1">
        <v>0</v>
      </c>
      <c r="X1793" s="1">
        <v>5.0526746445740001</v>
      </c>
      <c r="Y1793" s="1">
        <v>6.0959394497289496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 s="1">
        <v>14.086</v>
      </c>
      <c r="K1794">
        <v>157</v>
      </c>
      <c r="L1794">
        <v>38408</v>
      </c>
      <c r="M1794" s="1">
        <v>10.3</v>
      </c>
      <c r="N1794" s="1">
        <v>19.309999999999999</v>
      </c>
      <c r="O1794">
        <v>13.9</v>
      </c>
      <c r="P1794">
        <v>34.200000000000003</v>
      </c>
      <c r="Q1794">
        <v>29.8</v>
      </c>
      <c r="R1794">
        <v>22.1</v>
      </c>
      <c r="S1794" s="1">
        <v>74.663702306362097</v>
      </c>
      <c r="T1794" s="1">
        <v>1.8886568303802</v>
      </c>
      <c r="U1794" s="1">
        <v>15.7717442565519</v>
      </c>
      <c r="V1794" s="1">
        <v>0.52774596330481205</v>
      </c>
      <c r="W1794" s="1">
        <v>2.4703002537671999E-2</v>
      </c>
      <c r="X1794" s="1">
        <v>2.4366143412158299</v>
      </c>
      <c r="Y1794" s="1">
        <v>4.6868332996474198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 s="1">
        <v>13.5719999999999</v>
      </c>
      <c r="K1795">
        <v>202.5</v>
      </c>
      <c r="L1795">
        <v>39064</v>
      </c>
      <c r="M1795" s="1">
        <v>12.1</v>
      </c>
      <c r="N1795" s="1">
        <v>22.18</v>
      </c>
      <c r="O1795">
        <v>14.2</v>
      </c>
      <c r="P1795">
        <v>41.3</v>
      </c>
      <c r="Q1795">
        <v>28.4</v>
      </c>
      <c r="R1795">
        <v>16.100000000000001</v>
      </c>
      <c r="S1795" s="1">
        <v>62.8363266689257</v>
      </c>
      <c r="T1795" s="1">
        <v>2.5415113520840298</v>
      </c>
      <c r="U1795" s="1">
        <v>24.066418163334401</v>
      </c>
      <c r="V1795" s="1">
        <v>0.38292104371399499</v>
      </c>
      <c r="W1795" s="1">
        <v>7.7939681463910504E-2</v>
      </c>
      <c r="X1795" s="1">
        <v>3.4971196204676298</v>
      </c>
      <c r="Y1795" s="1">
        <v>6.5977634700101602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 s="1">
        <v>14.63</v>
      </c>
      <c r="K1796">
        <v>83</v>
      </c>
      <c r="L1796">
        <v>65375</v>
      </c>
      <c r="M1796" s="1">
        <v>9.6</v>
      </c>
      <c r="N1796" s="1">
        <v>16.41</v>
      </c>
      <c r="O1796">
        <v>8.1999999999999993</v>
      </c>
      <c r="P1796">
        <v>29.5</v>
      </c>
      <c r="Q1796">
        <v>36.5</v>
      </c>
      <c r="R1796">
        <v>25.8</v>
      </c>
      <c r="S1796" s="1">
        <v>81.657160938790298</v>
      </c>
      <c r="T1796" s="1">
        <v>2.3191917944601799</v>
      </c>
      <c r="U1796" s="1">
        <v>3.9661652684628499</v>
      </c>
      <c r="V1796" s="1">
        <v>3.16120119471177</v>
      </c>
      <c r="W1796" s="1">
        <v>9.2613316251321607E-3</v>
      </c>
      <c r="X1796" s="1">
        <v>3.4699122488828502</v>
      </c>
      <c r="Y1796" s="1">
        <v>5.41710722306689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 s="1">
        <v>13.884</v>
      </c>
      <c r="K1797">
        <v>166.4</v>
      </c>
      <c r="L1797">
        <v>45294</v>
      </c>
      <c r="M1797" s="1">
        <v>9.9</v>
      </c>
      <c r="N1797" s="1">
        <v>21.07</v>
      </c>
      <c r="O1797">
        <v>13.5</v>
      </c>
      <c r="P1797">
        <v>38</v>
      </c>
      <c r="Q1797">
        <v>29.1</v>
      </c>
      <c r="R1797">
        <v>19.5</v>
      </c>
      <c r="S1797" s="1">
        <v>74.475582114156197</v>
      </c>
      <c r="T1797" s="1">
        <v>6.7113125901504196</v>
      </c>
      <c r="U1797" s="1">
        <v>7.7931176591798801</v>
      </c>
      <c r="V1797" s="1">
        <v>1.12713785287451</v>
      </c>
      <c r="W1797" s="1">
        <v>1.6484648670925198E-2</v>
      </c>
      <c r="X1797" s="1">
        <v>2.1203379352977501</v>
      </c>
      <c r="Y1797" s="1">
        <v>7.7560271996703003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 s="1">
        <v>14.234</v>
      </c>
      <c r="K1798">
        <v>172.2</v>
      </c>
      <c r="L1798">
        <v>37410</v>
      </c>
      <c r="M1798" s="1">
        <v>14.1</v>
      </c>
      <c r="N1798" s="1">
        <v>19.670000000000002</v>
      </c>
      <c r="O1798">
        <v>14.3</v>
      </c>
      <c r="P1798">
        <v>32</v>
      </c>
      <c r="Q1798">
        <v>29.6</v>
      </c>
      <c r="R1798">
        <v>24.1</v>
      </c>
      <c r="S1798" s="1">
        <v>52.114280978722498</v>
      </c>
      <c r="T1798" s="1">
        <v>1.3363167381440699</v>
      </c>
      <c r="U1798" s="1">
        <v>34.118548905049003</v>
      </c>
      <c r="V1798" s="1">
        <v>0.64433256676404105</v>
      </c>
      <c r="W1798" s="1">
        <v>0.27140696542150899</v>
      </c>
      <c r="X1798" s="1">
        <v>1.5517848633642</v>
      </c>
      <c r="Y1798" s="1">
        <v>9.9633289825346498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 s="1">
        <v>13.21</v>
      </c>
      <c r="K1799">
        <v>256.5</v>
      </c>
      <c r="L1799">
        <v>30754</v>
      </c>
      <c r="M1799" s="1">
        <v>12.9</v>
      </c>
      <c r="N1799" s="1">
        <v>21.66</v>
      </c>
      <c r="O1799">
        <v>19.399999999999999</v>
      </c>
      <c r="P1799">
        <v>39.700000000000003</v>
      </c>
      <c r="Q1799">
        <v>27.9</v>
      </c>
      <c r="R1799">
        <v>13</v>
      </c>
      <c r="S1799" s="1">
        <v>62.972559962793099</v>
      </c>
      <c r="T1799" s="1">
        <v>11.281642415786299</v>
      </c>
      <c r="U1799" s="1">
        <v>13.3878147631386</v>
      </c>
      <c r="V1799" s="1">
        <v>0.15945784333266799</v>
      </c>
      <c r="W1799" s="1">
        <v>0.172745996943724</v>
      </c>
      <c r="X1799" s="1">
        <v>1.9134941199920199</v>
      </c>
      <c r="Y1799" s="1">
        <v>10.112284898013399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 s="1">
        <v>15.052</v>
      </c>
      <c r="K1800">
        <v>95.2</v>
      </c>
      <c r="L1800">
        <v>57560</v>
      </c>
      <c r="M1800" s="1">
        <v>9</v>
      </c>
      <c r="N1800" s="1">
        <v>15.43</v>
      </c>
      <c r="O1800">
        <v>8.6999999999999993</v>
      </c>
      <c r="P1800">
        <v>25.4</v>
      </c>
      <c r="Q1800">
        <v>34.1</v>
      </c>
      <c r="R1800">
        <v>31.8</v>
      </c>
      <c r="S1800" s="1">
        <v>78.847979162527807</v>
      </c>
      <c r="T1800" s="1">
        <v>4.5247187456312599</v>
      </c>
      <c r="U1800" s="1">
        <v>3.8047517088640102</v>
      </c>
      <c r="V1800" s="1">
        <v>4.4242838958420698</v>
      </c>
      <c r="W1800" s="1">
        <v>7.1371285198184004E-2</v>
      </c>
      <c r="X1800" s="1">
        <v>1.2887299590166901</v>
      </c>
      <c r="Y1800" s="1">
        <v>7.0381652429198898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 s="1">
        <v>13.538</v>
      </c>
      <c r="K1801">
        <v>160.6</v>
      </c>
      <c r="L1801">
        <v>37071</v>
      </c>
      <c r="M1801" s="1">
        <v>12.8</v>
      </c>
      <c r="N1801" s="1">
        <v>22.65</v>
      </c>
      <c r="O1801">
        <v>17.100000000000001</v>
      </c>
      <c r="P1801">
        <v>39.9</v>
      </c>
      <c r="Q1801">
        <v>26</v>
      </c>
      <c r="R1801">
        <v>17</v>
      </c>
      <c r="S1801" s="1">
        <v>70.860121633362297</v>
      </c>
      <c r="T1801" s="1">
        <v>0.41702867072111199</v>
      </c>
      <c r="U1801" s="1">
        <v>13.570807993049501</v>
      </c>
      <c r="V1801" s="1">
        <v>0.46915725456125101</v>
      </c>
      <c r="W1801" s="1">
        <v>0</v>
      </c>
      <c r="X1801" s="1">
        <v>2.51954821894005</v>
      </c>
      <c r="Y1801" s="1">
        <v>12.163336229365701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 s="1">
        <v>14.154</v>
      </c>
      <c r="K1802">
        <v>131.19999999999999</v>
      </c>
      <c r="L1802">
        <v>45769</v>
      </c>
      <c r="M1802" s="1">
        <v>9.6</v>
      </c>
      <c r="N1802" s="1">
        <v>19.489999999999998</v>
      </c>
      <c r="O1802">
        <v>10.4</v>
      </c>
      <c r="P1802">
        <v>33.6</v>
      </c>
      <c r="Q1802">
        <v>35.299999999999997</v>
      </c>
      <c r="R1802">
        <v>20.7</v>
      </c>
      <c r="S1802" s="1">
        <v>63.787996757181901</v>
      </c>
      <c r="T1802" s="1">
        <v>17.2615846463803</v>
      </c>
      <c r="U1802" s="1">
        <v>5.53205493526404</v>
      </c>
      <c r="V1802" s="1">
        <v>2.12227992583257</v>
      </c>
      <c r="W1802" s="1">
        <v>0.50568697173771704</v>
      </c>
      <c r="X1802" s="1">
        <v>2.0821460391867199</v>
      </c>
      <c r="Y1802" s="1">
        <v>8.7082507244166507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 s="1">
        <v>13.68</v>
      </c>
      <c r="K1803">
        <v>183.3</v>
      </c>
      <c r="L1803">
        <v>41208</v>
      </c>
      <c r="M1803" s="1">
        <v>11.7</v>
      </c>
      <c r="N1803" s="1">
        <v>21.03</v>
      </c>
      <c r="O1803">
        <v>12.3</v>
      </c>
      <c r="P1803">
        <v>40.6</v>
      </c>
      <c r="Q1803">
        <v>30.7</v>
      </c>
      <c r="R1803">
        <v>16.399999999999999</v>
      </c>
      <c r="S1803" s="1">
        <v>79.858132629495202</v>
      </c>
      <c r="T1803" s="1">
        <v>2.0290333223358599</v>
      </c>
      <c r="U1803" s="1">
        <v>9.7327614648630796</v>
      </c>
      <c r="V1803" s="1">
        <v>0.14846585285384301</v>
      </c>
      <c r="W1803" s="1">
        <v>0</v>
      </c>
      <c r="X1803" s="1">
        <v>0.44539755856153002</v>
      </c>
      <c r="Y1803" s="1">
        <v>7.7862091718904596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 s="1">
        <v>13.488</v>
      </c>
      <c r="K1804">
        <v>216.9</v>
      </c>
      <c r="L1804">
        <v>39074</v>
      </c>
      <c r="M1804" s="1">
        <v>10.4</v>
      </c>
      <c r="N1804" s="1">
        <v>23.1</v>
      </c>
      <c r="O1804">
        <v>14.4</v>
      </c>
      <c r="P1804">
        <v>40.4</v>
      </c>
      <c r="Q1804">
        <v>31</v>
      </c>
      <c r="R1804">
        <v>14.3</v>
      </c>
      <c r="S1804" s="1">
        <v>66.021930123271801</v>
      </c>
      <c r="T1804" s="1">
        <v>3.1192535585370802</v>
      </c>
      <c r="U1804" s="1">
        <v>19.6894367636041</v>
      </c>
      <c r="V1804" s="1">
        <v>0.68787032622761002</v>
      </c>
      <c r="W1804" s="1">
        <v>0.19750732139208599</v>
      </c>
      <c r="X1804" s="1">
        <v>0.92624123135599001</v>
      </c>
      <c r="Y1804" s="1">
        <v>9.3577606756112495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 s="1">
        <v>13.568</v>
      </c>
      <c r="K1805">
        <v>188.8</v>
      </c>
      <c r="L1805">
        <v>45675</v>
      </c>
      <c r="M1805" s="1">
        <v>13.8</v>
      </c>
      <c r="N1805" s="1">
        <v>22.16</v>
      </c>
      <c r="O1805">
        <v>13.7</v>
      </c>
      <c r="P1805">
        <v>41</v>
      </c>
      <c r="Q1805">
        <v>29.7</v>
      </c>
      <c r="R1805">
        <v>15.6</v>
      </c>
      <c r="S1805" s="1">
        <v>79.8592998829848</v>
      </c>
      <c r="T1805" s="1">
        <v>2.15702584201548</v>
      </c>
      <c r="U1805" s="1">
        <v>11.4844003327177</v>
      </c>
      <c r="V1805" s="1">
        <v>0.51317477548603496</v>
      </c>
      <c r="W1805" s="1">
        <v>3.2425878670820897E-2</v>
      </c>
      <c r="X1805" s="1">
        <v>0.69645148101676202</v>
      </c>
      <c r="Y1805" s="1">
        <v>5.2572218071083103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 s="1">
        <v>14.496</v>
      </c>
      <c r="K1806">
        <v>139.1</v>
      </c>
      <c r="L1806">
        <v>45761</v>
      </c>
      <c r="M1806" s="1">
        <v>10.3</v>
      </c>
      <c r="N1806" s="1">
        <v>16.71</v>
      </c>
      <c r="O1806">
        <v>12.1</v>
      </c>
      <c r="P1806">
        <v>34.4</v>
      </c>
      <c r="Q1806">
        <v>25.7</v>
      </c>
      <c r="R1806">
        <v>27.8</v>
      </c>
      <c r="S1806" s="1">
        <v>81.564551422319397</v>
      </c>
      <c r="T1806" s="1">
        <v>3.0942286652078699</v>
      </c>
      <c r="U1806" s="1">
        <v>2.4480306345732998</v>
      </c>
      <c r="V1806" s="1">
        <v>1.21375820568927</v>
      </c>
      <c r="W1806" s="1">
        <v>8.2056892778993404E-2</v>
      </c>
      <c r="X1806" s="1">
        <v>2.7660010940919002</v>
      </c>
      <c r="Y1806" s="1">
        <v>8.8313730853391608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 s="1">
        <v>13.643999999999901</v>
      </c>
      <c r="K1807">
        <v>177.8</v>
      </c>
      <c r="L1807">
        <v>37480</v>
      </c>
      <c r="M1807" s="1">
        <v>11.9</v>
      </c>
      <c r="N1807" s="1">
        <v>22</v>
      </c>
      <c r="O1807">
        <v>15.5</v>
      </c>
      <c r="P1807">
        <v>36.9</v>
      </c>
      <c r="Q1807">
        <v>30.9</v>
      </c>
      <c r="R1807">
        <v>16.7</v>
      </c>
      <c r="S1807" s="1">
        <v>65.4357637631839</v>
      </c>
      <c r="T1807" s="1">
        <v>0.31858663384258901</v>
      </c>
      <c r="U1807" s="1">
        <v>21.748364829966398</v>
      </c>
      <c r="V1807" s="1">
        <v>1.1922863418048399</v>
      </c>
      <c r="W1807" s="1">
        <v>0.103782009509328</v>
      </c>
      <c r="X1807" s="1">
        <v>1.4239857118721699</v>
      </c>
      <c r="Y1807" s="1">
        <v>9.777230709820669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 s="1">
        <v>14.108000000000001</v>
      </c>
      <c r="K1808">
        <v>205.7</v>
      </c>
      <c r="L1808">
        <v>52130</v>
      </c>
      <c r="M1808" s="1">
        <v>9.4</v>
      </c>
      <c r="N1808" s="1">
        <v>15.14</v>
      </c>
      <c r="O1808">
        <v>12.1</v>
      </c>
      <c r="P1808">
        <v>36.1</v>
      </c>
      <c r="Q1808">
        <v>29.9</v>
      </c>
      <c r="R1808">
        <v>21.9</v>
      </c>
      <c r="S1808" s="1">
        <v>93.014795052146496</v>
      </c>
      <c r="T1808" s="1">
        <v>0</v>
      </c>
      <c r="U1808" s="1">
        <v>0.99442153771525499</v>
      </c>
      <c r="V1808" s="1">
        <v>0.53359204462769805</v>
      </c>
      <c r="W1808" s="1">
        <v>0</v>
      </c>
      <c r="X1808" s="1">
        <v>0.48508367693427101</v>
      </c>
      <c r="Y1808" s="1">
        <v>4.9721076885762701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 s="1">
        <v>14.058</v>
      </c>
      <c r="K1809">
        <v>155.6</v>
      </c>
      <c r="L1809">
        <v>48276</v>
      </c>
      <c r="M1809" s="1">
        <v>8.5</v>
      </c>
      <c r="N1809" s="1">
        <v>18.46</v>
      </c>
      <c r="O1809">
        <v>12.8</v>
      </c>
      <c r="P1809">
        <v>36.4</v>
      </c>
      <c r="Q1809">
        <v>29.5</v>
      </c>
      <c r="R1809">
        <v>21.4</v>
      </c>
      <c r="S1809" s="1">
        <v>82.365839215121397</v>
      </c>
      <c r="T1809" s="1">
        <v>3.0761351450841001</v>
      </c>
      <c r="U1809" s="1">
        <v>1.8613658552199801</v>
      </c>
      <c r="V1809" s="1">
        <v>0.78423840847617599</v>
      </c>
      <c r="W1809" s="1">
        <v>2.5543765304652601</v>
      </c>
      <c r="X1809" s="1">
        <v>4.5229749843952503</v>
      </c>
      <c r="Y1809" s="1">
        <v>4.8350698612378098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 s="1">
        <v>13.432</v>
      </c>
      <c r="K1810">
        <v>207.3</v>
      </c>
      <c r="L1810">
        <v>40857</v>
      </c>
      <c r="M1810" s="1">
        <v>10.6</v>
      </c>
      <c r="N1810" s="1">
        <v>21.11</v>
      </c>
      <c r="O1810">
        <v>15.3</v>
      </c>
      <c r="P1810">
        <v>43.3</v>
      </c>
      <c r="Q1810">
        <v>25.9</v>
      </c>
      <c r="R1810">
        <v>15.4</v>
      </c>
      <c r="S1810" s="1">
        <v>82.495466086325706</v>
      </c>
      <c r="T1810" s="1">
        <v>2.5498730504171201</v>
      </c>
      <c r="U1810" s="1">
        <v>5.7961552412042003</v>
      </c>
      <c r="V1810" s="1">
        <v>0.37359448676097201</v>
      </c>
      <c r="W1810" s="1">
        <v>3.6271309394269101E-3</v>
      </c>
      <c r="X1810" s="1">
        <v>1.1207834602829101</v>
      </c>
      <c r="Y1810" s="1">
        <v>7.6605005440696399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 s="1">
        <v>13.792</v>
      </c>
      <c r="K1811">
        <v>123.6</v>
      </c>
      <c r="L1811">
        <v>51250</v>
      </c>
      <c r="M1811" s="1">
        <v>10.5</v>
      </c>
      <c r="N1811" s="1">
        <v>21.11</v>
      </c>
      <c r="O1811">
        <v>12.3</v>
      </c>
      <c r="P1811">
        <v>39.200000000000003</v>
      </c>
      <c r="Q1811">
        <v>30.7</v>
      </c>
      <c r="R1811">
        <v>17.8</v>
      </c>
      <c r="S1811" s="1">
        <v>85.773329626540601</v>
      </c>
      <c r="T1811" s="1">
        <v>2.1666203317579402</v>
      </c>
      <c r="U1811" s="1">
        <v>4.97636919655268</v>
      </c>
      <c r="V1811" s="1">
        <v>0.263182281530905</v>
      </c>
      <c r="W1811" s="1">
        <v>1.1120378092855101E-2</v>
      </c>
      <c r="X1811" s="1">
        <v>0.76545269205819599</v>
      </c>
      <c r="Y1811" s="1">
        <v>6.0439254934667703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 s="1">
        <v>13.172000000000001</v>
      </c>
      <c r="K1812">
        <v>228.9</v>
      </c>
      <c r="L1812">
        <v>35282</v>
      </c>
      <c r="M1812" s="1">
        <v>12.9</v>
      </c>
      <c r="N1812" s="1">
        <v>23.05</v>
      </c>
      <c r="O1812">
        <v>19.600000000000001</v>
      </c>
      <c r="P1812">
        <v>39.200000000000003</v>
      </c>
      <c r="Q1812">
        <v>29.2</v>
      </c>
      <c r="R1812">
        <v>12.1</v>
      </c>
      <c r="S1812" s="1">
        <v>74.437086092715205</v>
      </c>
      <c r="T1812" s="1">
        <v>0.80249318270354497</v>
      </c>
      <c r="U1812" s="1">
        <v>16.6809505259057</v>
      </c>
      <c r="V1812" s="1">
        <v>0.56096610829762295</v>
      </c>
      <c r="W1812" s="1">
        <v>1.5582391897156199E-2</v>
      </c>
      <c r="X1812" s="1">
        <v>0.405142189326061</v>
      </c>
      <c r="Y1812" s="1">
        <v>7.0977795091546501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 s="1">
        <v>13.04</v>
      </c>
      <c r="K1813">
        <v>273</v>
      </c>
      <c r="L1813">
        <v>34339</v>
      </c>
      <c r="M1813" s="1">
        <v>14.2</v>
      </c>
      <c r="N1813" s="1">
        <v>23.78</v>
      </c>
      <c r="O1813">
        <v>20.3</v>
      </c>
      <c r="P1813">
        <v>40.1</v>
      </c>
      <c r="Q1813">
        <v>28.7</v>
      </c>
      <c r="R1813">
        <v>10.9</v>
      </c>
      <c r="S1813" s="1">
        <v>68.011947257230204</v>
      </c>
      <c r="T1813" s="1">
        <v>5.8206454432869501</v>
      </c>
      <c r="U1813" s="1">
        <v>19.763968820572501</v>
      </c>
      <c r="V1813" s="1">
        <v>4.3709477671741798E-2</v>
      </c>
      <c r="W1813" s="1">
        <v>4.3709477671741798E-2</v>
      </c>
      <c r="X1813" s="1">
        <v>0.40795512493625702</v>
      </c>
      <c r="Y1813" s="1">
        <v>5.9080643986304304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 s="1">
        <v>14.004</v>
      </c>
      <c r="K1814">
        <v>153.9</v>
      </c>
      <c r="L1814">
        <v>42295</v>
      </c>
      <c r="M1814" s="1">
        <v>10.5</v>
      </c>
      <c r="N1814" s="1">
        <v>16.920000000000002</v>
      </c>
      <c r="O1814">
        <v>17.5</v>
      </c>
      <c r="P1814">
        <v>26.6</v>
      </c>
      <c r="Q1814">
        <v>35.299999999999997</v>
      </c>
      <c r="R1814">
        <v>20.6</v>
      </c>
      <c r="S1814" s="1">
        <v>70.209557686359403</v>
      </c>
      <c r="T1814" s="1">
        <v>7.5317042994123096</v>
      </c>
      <c r="U1814" s="1">
        <v>1.7939993813795201</v>
      </c>
      <c r="V1814" s="1">
        <v>1.4189607175997501</v>
      </c>
      <c r="W1814" s="1">
        <v>0.143055985153108</v>
      </c>
      <c r="X1814" s="1">
        <v>12.6275904732446</v>
      </c>
      <c r="Y1814" s="1">
        <v>6.2751314568512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 s="1">
        <v>13.298</v>
      </c>
      <c r="K1815">
        <v>180.1</v>
      </c>
      <c r="L1815">
        <v>33915</v>
      </c>
      <c r="M1815" s="1">
        <v>11.9</v>
      </c>
      <c r="N1815" s="1">
        <v>21.45</v>
      </c>
      <c r="O1815">
        <v>16.100000000000001</v>
      </c>
      <c r="P1815">
        <v>42.1</v>
      </c>
      <c r="Q1815">
        <v>28.4</v>
      </c>
      <c r="R1815">
        <v>13.3</v>
      </c>
      <c r="S1815" s="1">
        <v>83.121019108280194</v>
      </c>
      <c r="T1815" s="1">
        <v>1.2579617834394901</v>
      </c>
      <c r="U1815" s="1">
        <v>6.9904458598726098</v>
      </c>
      <c r="V1815" s="1">
        <v>0.12738853503184699</v>
      </c>
      <c r="W1815" s="1">
        <v>0</v>
      </c>
      <c r="X1815" s="1">
        <v>4.2356687898089103</v>
      </c>
      <c r="Y1815" s="1">
        <v>4.2675159235668696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 s="1">
        <v>13.454000000000001</v>
      </c>
      <c r="K1816">
        <v>192.5</v>
      </c>
      <c r="L1816">
        <v>36869</v>
      </c>
      <c r="M1816" s="1">
        <v>13.7</v>
      </c>
      <c r="N1816" s="1">
        <v>20.48</v>
      </c>
      <c r="O1816">
        <v>19</v>
      </c>
      <c r="P1816">
        <v>36.700000000000003</v>
      </c>
      <c r="Q1816">
        <v>28.5</v>
      </c>
      <c r="R1816">
        <v>15.8</v>
      </c>
      <c r="S1816" s="1">
        <v>71.787430851546205</v>
      </c>
      <c r="T1816" s="1">
        <v>1.92255373174934</v>
      </c>
      <c r="U1816" s="1">
        <v>6.2120250294731099</v>
      </c>
      <c r="V1816" s="1">
        <v>0.108823796136755</v>
      </c>
      <c r="W1816" s="1">
        <v>0.17230434388319499</v>
      </c>
      <c r="X1816" s="1">
        <v>1.11544391040174</v>
      </c>
      <c r="Y1816" s="1">
        <v>18.6814183368096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 s="1">
        <v>13.984</v>
      </c>
      <c r="K1817">
        <v>165.6</v>
      </c>
      <c r="L1817">
        <v>41993</v>
      </c>
      <c r="M1817" s="1">
        <v>10.5</v>
      </c>
      <c r="N1817" s="1">
        <v>21.15</v>
      </c>
      <c r="O1817">
        <v>13</v>
      </c>
      <c r="P1817">
        <v>33.299999999999997</v>
      </c>
      <c r="Q1817">
        <v>34.200000000000003</v>
      </c>
      <c r="R1817">
        <v>19.5</v>
      </c>
      <c r="S1817" s="1">
        <v>79.468258513590897</v>
      </c>
      <c r="T1817" s="1">
        <v>1.9119785012555599</v>
      </c>
      <c r="U1817" s="1">
        <v>7.8417551433983803</v>
      </c>
      <c r="V1817" s="1">
        <v>0.62117273888717495</v>
      </c>
      <c r="W1817" s="1">
        <v>0</v>
      </c>
      <c r="X1817" s="1">
        <v>2.30847173884312</v>
      </c>
      <c r="Y1817" s="1">
        <v>7.8483633640248396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 s="1">
        <v>14.135999999999999</v>
      </c>
      <c r="K1818">
        <v>138</v>
      </c>
      <c r="L1818">
        <v>57623</v>
      </c>
      <c r="M1818" s="1">
        <v>10.5</v>
      </c>
      <c r="N1818" s="1">
        <v>17.170000000000002</v>
      </c>
      <c r="O1818">
        <v>11.7</v>
      </c>
      <c r="P1818">
        <v>35.799999999999997</v>
      </c>
      <c r="Q1818">
        <v>30.5</v>
      </c>
      <c r="R1818">
        <v>22</v>
      </c>
      <c r="S1818" s="1">
        <v>82.900207900207903</v>
      </c>
      <c r="T1818" s="1">
        <v>0.88357588357588301</v>
      </c>
      <c r="U1818" s="1">
        <v>3.9241164241164199</v>
      </c>
      <c r="V1818" s="1">
        <v>0</v>
      </c>
      <c r="W1818" s="1">
        <v>2.5987525987525899E-2</v>
      </c>
      <c r="X1818" s="1">
        <v>9.1411122661122608</v>
      </c>
      <c r="Y1818" s="1">
        <v>3.125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 s="1">
        <v>13.706</v>
      </c>
      <c r="K1819">
        <v>195.5</v>
      </c>
      <c r="L1819">
        <v>36286</v>
      </c>
      <c r="M1819" s="1">
        <v>12.3</v>
      </c>
      <c r="N1819" s="1">
        <v>20.48</v>
      </c>
      <c r="O1819">
        <v>15.4</v>
      </c>
      <c r="P1819">
        <v>37.4</v>
      </c>
      <c r="Q1819">
        <v>29.7</v>
      </c>
      <c r="R1819">
        <v>17.600000000000001</v>
      </c>
      <c r="S1819" s="1">
        <v>79.012880181837801</v>
      </c>
      <c r="T1819" s="1">
        <v>3.7991124580582301</v>
      </c>
      <c r="U1819" s="1">
        <v>5.4659595194285</v>
      </c>
      <c r="V1819" s="1">
        <v>0.45459465310098401</v>
      </c>
      <c r="W1819" s="1">
        <v>6.4942093300140696E-2</v>
      </c>
      <c r="X1819" s="1">
        <v>5.5633726593787198</v>
      </c>
      <c r="Y1819" s="1">
        <v>5.639138434895549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 s="1">
        <v>13.635999999999999</v>
      </c>
      <c r="K1820">
        <v>177.4</v>
      </c>
      <c r="L1820">
        <v>36321</v>
      </c>
      <c r="M1820" s="1">
        <v>13.3</v>
      </c>
      <c r="N1820" s="1">
        <v>21.64</v>
      </c>
      <c r="O1820">
        <v>15.9</v>
      </c>
      <c r="P1820">
        <v>34.799999999999997</v>
      </c>
      <c r="Q1820">
        <v>33.5</v>
      </c>
      <c r="R1820">
        <v>15.9</v>
      </c>
      <c r="S1820" s="1">
        <v>67.978953302640207</v>
      </c>
      <c r="T1820" s="1">
        <v>1.20266842055811</v>
      </c>
      <c r="U1820" s="1">
        <v>18.904444235647802</v>
      </c>
      <c r="V1820" s="1">
        <v>0.39462557549562999</v>
      </c>
      <c r="W1820" s="1">
        <v>0</v>
      </c>
      <c r="X1820" s="1">
        <v>0.59193836324344595</v>
      </c>
      <c r="Y1820" s="1">
        <v>10.927370102414701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 s="1">
        <v>13.326000000000001</v>
      </c>
      <c r="K1821">
        <v>164</v>
      </c>
      <c r="L1821">
        <v>35959</v>
      </c>
      <c r="M1821" s="1">
        <v>12</v>
      </c>
      <c r="N1821" s="1">
        <v>22.82</v>
      </c>
      <c r="O1821">
        <v>18.2</v>
      </c>
      <c r="P1821">
        <v>40.799999999999997</v>
      </c>
      <c r="Q1821">
        <v>26.5</v>
      </c>
      <c r="R1821">
        <v>14.5</v>
      </c>
      <c r="S1821" s="1">
        <v>75.7361932444622</v>
      </c>
      <c r="T1821" s="1">
        <v>2.3854866192242099</v>
      </c>
      <c r="U1821" s="1">
        <v>10.3658414353011</v>
      </c>
      <c r="V1821" s="1">
        <v>0.48110654505362299</v>
      </c>
      <c r="W1821" s="1">
        <v>0.114262804450235</v>
      </c>
      <c r="X1821" s="1">
        <v>2.3333667435100698</v>
      </c>
      <c r="Y1821" s="1">
        <v>8.5837426079983903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 s="1">
        <v>13.486000000000001</v>
      </c>
      <c r="K1822">
        <v>188.3</v>
      </c>
      <c r="L1822">
        <v>44900</v>
      </c>
      <c r="M1822" s="1">
        <v>11.7</v>
      </c>
      <c r="N1822" s="1">
        <v>21.62</v>
      </c>
      <c r="O1822">
        <v>14.9</v>
      </c>
      <c r="P1822">
        <v>38.799999999999997</v>
      </c>
      <c r="Q1822">
        <v>32</v>
      </c>
      <c r="R1822">
        <v>14.3</v>
      </c>
      <c r="S1822" s="1">
        <v>85.727482678983804</v>
      </c>
      <c r="T1822" s="1">
        <v>1.7869515011547299</v>
      </c>
      <c r="U1822" s="1">
        <v>7.6472286374133898</v>
      </c>
      <c r="V1822" s="1">
        <v>0.15300230946882201</v>
      </c>
      <c r="W1822" s="1">
        <v>5.1963048498845199E-2</v>
      </c>
      <c r="X1822" s="1">
        <v>0.37240184757505701</v>
      </c>
      <c r="Y1822" s="1">
        <v>4.2609699769053098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 s="1">
        <v>14.545999999999999</v>
      </c>
      <c r="K1823">
        <v>116.8</v>
      </c>
      <c r="L1823">
        <v>55386</v>
      </c>
      <c r="M1823" s="1">
        <v>10.7</v>
      </c>
      <c r="N1823" s="1">
        <v>16.82</v>
      </c>
      <c r="O1823">
        <v>9.6999999999999993</v>
      </c>
      <c r="P1823">
        <v>33.1</v>
      </c>
      <c r="Q1823">
        <v>30.6</v>
      </c>
      <c r="R1823">
        <v>26.6</v>
      </c>
      <c r="S1823" s="1">
        <v>82.163334883000104</v>
      </c>
      <c r="T1823" s="1">
        <v>8.9216532731177001</v>
      </c>
      <c r="U1823" s="1">
        <v>3.50224701689136</v>
      </c>
      <c r="V1823" s="1">
        <v>0.57559053374952895</v>
      </c>
      <c r="W1823" s="1">
        <v>6.4200482610524398E-2</v>
      </c>
      <c r="X1823" s="1">
        <v>0.688494830754245</v>
      </c>
      <c r="Y1823" s="1">
        <v>4.0844789798764696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 s="1">
        <v>13.25</v>
      </c>
      <c r="K1824">
        <v>146.5</v>
      </c>
      <c r="L1824">
        <v>46464</v>
      </c>
      <c r="M1824" s="1">
        <v>12.2</v>
      </c>
      <c r="N1824" s="1">
        <v>18.66</v>
      </c>
      <c r="O1824">
        <v>16.8</v>
      </c>
      <c r="P1824">
        <v>43.4</v>
      </c>
      <c r="Q1824">
        <v>26.3</v>
      </c>
      <c r="R1824">
        <v>13.4</v>
      </c>
      <c r="S1824" s="1">
        <v>83.425470925470904</v>
      </c>
      <c r="T1824" s="1">
        <v>1.7199017199017199</v>
      </c>
      <c r="U1824" s="1">
        <v>6.8796068796068797</v>
      </c>
      <c r="V1824" s="1">
        <v>0.26617526617526599</v>
      </c>
      <c r="W1824" s="1">
        <v>0</v>
      </c>
      <c r="X1824" s="1">
        <v>2.95864045864045</v>
      </c>
      <c r="Y1824" s="1">
        <v>4.75020475020475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 s="1">
        <v>14.204000000000001</v>
      </c>
      <c r="K1825">
        <v>130.9</v>
      </c>
      <c r="L1825">
        <v>57820</v>
      </c>
      <c r="M1825" s="1">
        <v>9</v>
      </c>
      <c r="N1825" s="1">
        <v>17.95</v>
      </c>
      <c r="O1825">
        <v>12</v>
      </c>
      <c r="P1825">
        <v>34.5</v>
      </c>
      <c r="Q1825">
        <v>30.6</v>
      </c>
      <c r="R1825">
        <v>22.9</v>
      </c>
      <c r="S1825" s="1">
        <v>84.060501853742394</v>
      </c>
      <c r="T1825" s="1">
        <v>0.95911020364300603</v>
      </c>
      <c r="U1825" s="1">
        <v>5.9695878781365801</v>
      </c>
      <c r="V1825" s="1">
        <v>0.60985438719037099</v>
      </c>
      <c r="W1825" s="1">
        <v>0</v>
      </c>
      <c r="X1825" s="1">
        <v>2.57643329213905</v>
      </c>
      <c r="Y1825" s="1">
        <v>5.8245123851485596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 s="1">
        <v>13.27</v>
      </c>
      <c r="K1826">
        <v>196.5</v>
      </c>
      <c r="L1826">
        <v>32276</v>
      </c>
      <c r="M1826" s="1">
        <v>12.6</v>
      </c>
      <c r="N1826" s="1">
        <v>21.41</v>
      </c>
      <c r="O1826">
        <v>18.399999999999999</v>
      </c>
      <c r="P1826">
        <v>41.8</v>
      </c>
      <c r="Q1826">
        <v>26.1</v>
      </c>
      <c r="R1826">
        <v>13.8</v>
      </c>
      <c r="S1826" s="1">
        <v>65.1356173082156</v>
      </c>
      <c r="T1826" s="1">
        <v>8.19146684406277</v>
      </c>
      <c r="U1826" s="1">
        <v>13.6494209428199</v>
      </c>
      <c r="V1826" s="1">
        <v>0.51706933567173596</v>
      </c>
      <c r="W1826" s="1">
        <v>0.80735387499622002</v>
      </c>
      <c r="X1826" s="1">
        <v>1.8626591273321</v>
      </c>
      <c r="Y1826" s="1">
        <v>9.8364125669015099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 s="1">
        <v>13.3959999999999</v>
      </c>
      <c r="K1827">
        <v>234.4</v>
      </c>
      <c r="L1827">
        <v>35451</v>
      </c>
      <c r="M1827" s="1">
        <v>13.8</v>
      </c>
      <c r="N1827" s="1">
        <v>22.67</v>
      </c>
      <c r="O1827">
        <v>15.7</v>
      </c>
      <c r="P1827">
        <v>40.200000000000003</v>
      </c>
      <c r="Q1827">
        <v>30.3</v>
      </c>
      <c r="R1827">
        <v>13.8</v>
      </c>
      <c r="S1827" s="1">
        <v>70.433014235404897</v>
      </c>
      <c r="T1827" s="1">
        <v>3.3530082833192698</v>
      </c>
      <c r="U1827" s="1">
        <v>15.698626060215201</v>
      </c>
      <c r="V1827" s="1">
        <v>0.52576757105302296</v>
      </c>
      <c r="W1827" s="1">
        <v>0</v>
      </c>
      <c r="X1827" s="1">
        <v>8.9281285650513298E-2</v>
      </c>
      <c r="Y1827" s="1">
        <v>9.9003025643569202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 s="1">
        <v>13.718</v>
      </c>
      <c r="K1828">
        <v>105.5</v>
      </c>
      <c r="L1828">
        <v>52536</v>
      </c>
      <c r="M1828" s="1">
        <v>9.1</v>
      </c>
      <c r="N1828" s="1">
        <v>17.75</v>
      </c>
      <c r="O1828">
        <v>12.1</v>
      </c>
      <c r="P1828">
        <v>41.3</v>
      </c>
      <c r="Q1828">
        <v>29.8</v>
      </c>
      <c r="R1828">
        <v>16.899999999999999</v>
      </c>
      <c r="S1828" s="1">
        <v>89.7034062945214</v>
      </c>
      <c r="T1828" s="1">
        <v>0.49216422743167898</v>
      </c>
      <c r="U1828" s="1">
        <v>1.9038984587488601</v>
      </c>
      <c r="V1828" s="1">
        <v>0.58282605880067295</v>
      </c>
      <c r="W1828" s="1">
        <v>0</v>
      </c>
      <c r="X1828" s="1">
        <v>4.1833959331692698</v>
      </c>
      <c r="Y1828" s="1">
        <v>3.1343090273280598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 s="1">
        <v>13.332000000000001</v>
      </c>
      <c r="K1829">
        <v>173.8</v>
      </c>
      <c r="L1829">
        <v>39130</v>
      </c>
      <c r="M1829" s="1">
        <v>14.1</v>
      </c>
      <c r="N1829" s="1">
        <v>19.78</v>
      </c>
      <c r="O1829">
        <v>19.7</v>
      </c>
      <c r="P1829">
        <v>34.799999999999997</v>
      </c>
      <c r="Q1829">
        <v>31.9</v>
      </c>
      <c r="R1829">
        <v>13.6</v>
      </c>
      <c r="S1829" s="1">
        <v>71.322843460414205</v>
      </c>
      <c r="T1829" s="1">
        <v>1.44287580073387</v>
      </c>
      <c r="U1829" s="1">
        <v>7.8674046893463503</v>
      </c>
      <c r="V1829" s="1">
        <v>0.17414018284719199</v>
      </c>
      <c r="W1829" s="1">
        <v>0</v>
      </c>
      <c r="X1829" s="1">
        <v>9.6025872255737195</v>
      </c>
      <c r="Y1829" s="1">
        <v>9.5901486410846406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 s="1">
        <v>13.6</v>
      </c>
      <c r="K1830">
        <v>171.4</v>
      </c>
      <c r="L1830">
        <v>42793</v>
      </c>
      <c r="M1830" s="1">
        <v>11.3</v>
      </c>
      <c r="N1830" s="1">
        <v>22.75</v>
      </c>
      <c r="O1830">
        <v>13.8</v>
      </c>
      <c r="P1830">
        <v>38.299999999999997</v>
      </c>
      <c r="Q1830">
        <v>32.6</v>
      </c>
      <c r="R1830">
        <v>15.3</v>
      </c>
      <c r="S1830" s="1">
        <v>67.4779463871172</v>
      </c>
      <c r="T1830" s="1">
        <v>0.45695574615741702</v>
      </c>
      <c r="U1830" s="1">
        <v>12.4697602815042</v>
      </c>
      <c r="V1830" s="1">
        <v>0.44473767807834202</v>
      </c>
      <c r="W1830" s="1">
        <v>0.22481245265498601</v>
      </c>
      <c r="X1830" s="1">
        <v>0.19793270288102</v>
      </c>
      <c r="Y1830" s="1">
        <v>18.7278547516066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 s="1">
        <v>13.778</v>
      </c>
      <c r="K1831">
        <v>176.5</v>
      </c>
      <c r="L1831">
        <v>45935</v>
      </c>
      <c r="M1831" s="1">
        <v>11.6</v>
      </c>
      <c r="N1831" s="1">
        <v>21.87</v>
      </c>
      <c r="O1831">
        <v>17.2</v>
      </c>
      <c r="P1831">
        <v>38</v>
      </c>
      <c r="Q1831">
        <v>24.7</v>
      </c>
      <c r="R1831">
        <v>20.2</v>
      </c>
      <c r="S1831" s="1">
        <v>75.6815545243619</v>
      </c>
      <c r="T1831" s="1">
        <v>1.7401392111368901</v>
      </c>
      <c r="U1831" s="1">
        <v>6.8372969837586997</v>
      </c>
      <c r="V1831" s="1">
        <v>0.47853828306264501</v>
      </c>
      <c r="W1831" s="1">
        <v>0</v>
      </c>
      <c r="X1831" s="1">
        <v>2.7552204176334101</v>
      </c>
      <c r="Y1831" s="1">
        <v>12.507250580046399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 s="1">
        <v>13.868</v>
      </c>
      <c r="K1832">
        <v>233.1</v>
      </c>
      <c r="L1832">
        <v>39523</v>
      </c>
      <c r="M1832" s="1">
        <v>11.8</v>
      </c>
      <c r="N1832" s="1">
        <v>22.29</v>
      </c>
      <c r="O1832">
        <v>14.5</v>
      </c>
      <c r="P1832">
        <v>35.9</v>
      </c>
      <c r="Q1832">
        <v>30.5</v>
      </c>
      <c r="R1832">
        <v>19.2</v>
      </c>
      <c r="S1832" s="1">
        <v>60.022305151632096</v>
      </c>
      <c r="T1832" s="1">
        <v>11.073935858390801</v>
      </c>
      <c r="U1832" s="1">
        <v>17.5095440312272</v>
      </c>
      <c r="V1832" s="1">
        <v>0.69775089721042605</v>
      </c>
      <c r="W1832" s="1">
        <v>3.8605070132544002E-2</v>
      </c>
      <c r="X1832" s="1">
        <v>1.90737642803014</v>
      </c>
      <c r="Y1832" s="1">
        <v>8.7504825633766501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 s="1">
        <v>14.198</v>
      </c>
      <c r="K1833">
        <v>154.80000000000001</v>
      </c>
      <c r="L1833">
        <v>48023</v>
      </c>
      <c r="M1833" s="1">
        <v>12.2</v>
      </c>
      <c r="N1833" s="1">
        <v>18.8</v>
      </c>
      <c r="O1833">
        <v>11.5</v>
      </c>
      <c r="P1833">
        <v>35.200000000000003</v>
      </c>
      <c r="Q1833">
        <v>30.6</v>
      </c>
      <c r="R1833">
        <v>22.7</v>
      </c>
      <c r="S1833" s="1">
        <v>84.149956408020898</v>
      </c>
      <c r="T1833" s="1">
        <v>1.17698343504795</v>
      </c>
      <c r="U1833" s="1">
        <v>8.1429816913687798</v>
      </c>
      <c r="V1833" s="1">
        <v>0</v>
      </c>
      <c r="W1833" s="1">
        <v>0</v>
      </c>
      <c r="X1833" s="1">
        <v>0.24411508282475999</v>
      </c>
      <c r="Y1833" s="1">
        <v>6.2859633827375703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 s="1">
        <v>13.316000000000001</v>
      </c>
      <c r="K1834">
        <v>167.3</v>
      </c>
      <c r="L1834">
        <v>40781</v>
      </c>
      <c r="M1834" s="1">
        <v>13</v>
      </c>
      <c r="N1834" s="1">
        <v>23</v>
      </c>
      <c r="O1834">
        <v>14.3</v>
      </c>
      <c r="P1834">
        <v>43.4</v>
      </c>
      <c r="Q1834">
        <v>29.7</v>
      </c>
      <c r="R1834">
        <v>12.6</v>
      </c>
      <c r="S1834" s="1">
        <v>68.696479543292099</v>
      </c>
      <c r="T1834" s="1">
        <v>2.1979067554709801</v>
      </c>
      <c r="U1834" s="1">
        <v>18.277830637488101</v>
      </c>
      <c r="V1834" s="1">
        <v>0.25689819219790599</v>
      </c>
      <c r="W1834" s="1">
        <v>0.48525214081826801</v>
      </c>
      <c r="X1834" s="1">
        <v>0.67554709800190205</v>
      </c>
      <c r="Y1834" s="1">
        <v>9.4100856327307305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 s="1">
        <v>13.124000000000001</v>
      </c>
      <c r="K1835">
        <v>248.5</v>
      </c>
      <c r="L1835">
        <v>34621</v>
      </c>
      <c r="M1835" s="1">
        <v>14.1</v>
      </c>
      <c r="N1835" s="1">
        <v>23.75</v>
      </c>
      <c r="O1835">
        <v>20.9</v>
      </c>
      <c r="P1835">
        <v>37.6</v>
      </c>
      <c r="Q1835">
        <v>29.3</v>
      </c>
      <c r="R1835">
        <v>12.1</v>
      </c>
      <c r="S1835" s="1">
        <v>64.305601048149299</v>
      </c>
      <c r="T1835" s="1">
        <v>8.0003275466754005</v>
      </c>
      <c r="U1835" s="1">
        <v>13.740583033082199</v>
      </c>
      <c r="V1835" s="1">
        <v>0.180150671470684</v>
      </c>
      <c r="W1835" s="1">
        <v>0</v>
      </c>
      <c r="X1835" s="1">
        <v>0.50769734687192902</v>
      </c>
      <c r="Y1835" s="1">
        <v>13.265640353750401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 s="1">
        <v>14.798</v>
      </c>
      <c r="K1836">
        <v>139</v>
      </c>
      <c r="L1836">
        <v>47734</v>
      </c>
      <c r="M1836" s="1">
        <v>9.5</v>
      </c>
      <c r="N1836" s="1">
        <v>16.78</v>
      </c>
      <c r="O1836">
        <v>13.6</v>
      </c>
      <c r="P1836">
        <v>25.3</v>
      </c>
      <c r="Q1836">
        <v>30.3</v>
      </c>
      <c r="R1836">
        <v>30.8</v>
      </c>
      <c r="S1836" s="1">
        <v>68.856855909130104</v>
      </c>
      <c r="T1836" s="1">
        <v>14.953484905151999</v>
      </c>
      <c r="U1836" s="1">
        <v>2.9228532047945701</v>
      </c>
      <c r="V1836" s="1">
        <v>3.2619413153950898</v>
      </c>
      <c r="W1836" s="1">
        <v>7.5323853338180494E-2</v>
      </c>
      <c r="X1836" s="1">
        <v>3.2357871996526701</v>
      </c>
      <c r="Y1836" s="1">
        <v>6.6937536125372299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 s="1">
        <v>13.696</v>
      </c>
      <c r="K1837">
        <v>223</v>
      </c>
      <c r="L1837">
        <v>38252</v>
      </c>
      <c r="M1837" s="1">
        <v>11.7</v>
      </c>
      <c r="N1837" s="1">
        <v>22.89</v>
      </c>
      <c r="O1837">
        <v>12.7</v>
      </c>
      <c r="P1837">
        <v>36.6</v>
      </c>
      <c r="Q1837">
        <v>35.1</v>
      </c>
      <c r="R1837">
        <v>15.6</v>
      </c>
      <c r="S1837" s="1">
        <v>65.703677330756307</v>
      </c>
      <c r="T1837" s="1">
        <v>8.4532831493820204</v>
      </c>
      <c r="U1837" s="1">
        <v>12.583286709729901</v>
      </c>
      <c r="V1837" s="1">
        <v>0.25939677534204703</v>
      </c>
      <c r="W1837" s="1">
        <v>3.05172676872997E-2</v>
      </c>
      <c r="X1837" s="1">
        <v>0.353491684044555</v>
      </c>
      <c r="Y1837" s="1">
        <v>12.6163470830578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 s="1">
        <v>13.715999999999999</v>
      </c>
      <c r="K1838">
        <v>161.5</v>
      </c>
      <c r="L1838">
        <v>46942</v>
      </c>
      <c r="M1838" s="1">
        <v>11.7</v>
      </c>
      <c r="N1838" s="1">
        <v>20.05</v>
      </c>
      <c r="O1838">
        <v>12</v>
      </c>
      <c r="P1838">
        <v>41.6</v>
      </c>
      <c r="Q1838">
        <v>29.6</v>
      </c>
      <c r="R1838">
        <v>16.899999999999999</v>
      </c>
      <c r="S1838" s="1">
        <v>65.661582121319597</v>
      </c>
      <c r="T1838" s="1">
        <v>11.318156208918399</v>
      </c>
      <c r="U1838" s="1">
        <v>13.984934165223301</v>
      </c>
      <c r="V1838" s="1">
        <v>0.33386891471735902</v>
      </c>
      <c r="W1838" s="1">
        <v>7.7207186528389204E-2</v>
      </c>
      <c r="X1838" s="1">
        <v>0.79085199173674403</v>
      </c>
      <c r="Y1838" s="1">
        <v>7.8333994115560301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 s="1">
        <v>13.476000000000001</v>
      </c>
      <c r="K1839">
        <v>207.6</v>
      </c>
      <c r="L1839">
        <v>36292</v>
      </c>
      <c r="M1839" s="1">
        <v>15</v>
      </c>
      <c r="N1839" s="1">
        <v>23.78</v>
      </c>
      <c r="O1839">
        <v>16.2</v>
      </c>
      <c r="P1839">
        <v>36.200000000000003</v>
      </c>
      <c r="Q1839">
        <v>33.799999999999997</v>
      </c>
      <c r="R1839">
        <v>13.9</v>
      </c>
      <c r="S1839" s="1">
        <v>68.818312410217899</v>
      </c>
      <c r="T1839" s="1">
        <v>0.89625882205983298</v>
      </c>
      <c r="U1839" s="1">
        <v>13.487602273437</v>
      </c>
      <c r="V1839" s="1">
        <v>0.71201049278620898</v>
      </c>
      <c r="W1839" s="1">
        <v>0.65579913809256096</v>
      </c>
      <c r="X1839" s="1">
        <v>1.64886640434701</v>
      </c>
      <c r="Y1839" s="1">
        <v>13.781150459059299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 s="1">
        <v>13.634</v>
      </c>
      <c r="K1840">
        <v>191</v>
      </c>
      <c r="L1840">
        <v>44089</v>
      </c>
      <c r="M1840" s="1">
        <v>10.6</v>
      </c>
      <c r="N1840" s="1">
        <v>20.79</v>
      </c>
      <c r="O1840">
        <v>12.4</v>
      </c>
      <c r="P1840">
        <v>43</v>
      </c>
      <c r="Q1840">
        <v>28.1</v>
      </c>
      <c r="R1840">
        <v>16.5</v>
      </c>
      <c r="S1840" s="1">
        <v>79.798102651422994</v>
      </c>
      <c r="T1840" s="1">
        <v>1.10070542447093</v>
      </c>
      <c r="U1840" s="1">
        <v>11.347603989296999</v>
      </c>
      <c r="V1840" s="1">
        <v>0.34054974458769099</v>
      </c>
      <c r="W1840" s="1">
        <v>9.7299927025054703E-2</v>
      </c>
      <c r="X1840" s="1">
        <v>0.15811238141571299</v>
      </c>
      <c r="Y1840" s="1">
        <v>7.1576258817805796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 s="1">
        <v>15.345999999999901</v>
      </c>
      <c r="K1841">
        <v>111.2</v>
      </c>
      <c r="L1841">
        <v>40460</v>
      </c>
      <c r="M1841" s="1">
        <v>7.6</v>
      </c>
      <c r="N1841" s="1">
        <v>14.59</v>
      </c>
      <c r="O1841">
        <v>8.8000000000000007</v>
      </c>
      <c r="P1841">
        <v>26.4</v>
      </c>
      <c r="Q1841">
        <v>27.7</v>
      </c>
      <c r="R1841">
        <v>37.1</v>
      </c>
      <c r="S1841" s="1">
        <v>80.793716308331099</v>
      </c>
      <c r="T1841" s="1">
        <v>3.6921691493752502</v>
      </c>
      <c r="U1841" s="1">
        <v>5.0379598013833098</v>
      </c>
      <c r="V1841" s="1">
        <v>4.3112828786912303</v>
      </c>
      <c r="W1841" s="1">
        <v>7.6294823208634996E-2</v>
      </c>
      <c r="X1841" s="1">
        <v>0.39648293372356203</v>
      </c>
      <c r="Y1841" s="1">
        <v>5.6920941052868503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 s="1">
        <v>13.68</v>
      </c>
      <c r="K1842">
        <v>192.8</v>
      </c>
      <c r="L1842">
        <v>41772</v>
      </c>
      <c r="M1842" s="1">
        <v>11.8</v>
      </c>
      <c r="N1842" s="1">
        <v>22.24</v>
      </c>
      <c r="O1842">
        <v>13.9</v>
      </c>
      <c r="P1842">
        <v>36.5</v>
      </c>
      <c r="Q1842">
        <v>33.5</v>
      </c>
      <c r="R1842">
        <v>16.100000000000001</v>
      </c>
      <c r="S1842" s="1">
        <v>72.219608897251504</v>
      </c>
      <c r="T1842" s="1">
        <v>3.37790919069058</v>
      </c>
      <c r="U1842" s="1">
        <v>8.4694128978787209</v>
      </c>
      <c r="V1842" s="1">
        <v>0.50175839437313796</v>
      </c>
      <c r="W1842" s="1">
        <v>4.4799856640458699E-2</v>
      </c>
      <c r="X1842" s="1">
        <v>1.3686356203660099</v>
      </c>
      <c r="Y1842" s="1">
        <v>14.0178751427995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 s="1">
        <v>14.481999999999999</v>
      </c>
      <c r="K1843">
        <v>170.4</v>
      </c>
      <c r="L1843">
        <v>41681</v>
      </c>
      <c r="M1843" s="1">
        <v>11.2</v>
      </c>
      <c r="N1843" s="1">
        <v>17.79</v>
      </c>
      <c r="O1843">
        <v>11.5</v>
      </c>
      <c r="P1843">
        <v>33.9</v>
      </c>
      <c r="Q1843">
        <v>27.6</v>
      </c>
      <c r="R1843">
        <v>27</v>
      </c>
      <c r="S1843" s="1">
        <v>70.648732106874604</v>
      </c>
      <c r="T1843" s="1">
        <v>2.1092298432470602</v>
      </c>
      <c r="U1843" s="1">
        <v>7.6623138722424304</v>
      </c>
      <c r="V1843" s="1">
        <v>0.92638630832439195</v>
      </c>
      <c r="W1843" s="1">
        <v>1.5701462852955799E-2</v>
      </c>
      <c r="X1843" s="1">
        <v>0.52599900557401902</v>
      </c>
      <c r="Y1843" s="1">
        <v>18.111637400884501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 s="1">
        <v>13.8119999999999</v>
      </c>
      <c r="K1844">
        <v>171.1</v>
      </c>
      <c r="L1844">
        <v>43682</v>
      </c>
      <c r="M1844" s="1">
        <v>11.1</v>
      </c>
      <c r="N1844" s="1">
        <v>21.92</v>
      </c>
      <c r="O1844">
        <v>13.5</v>
      </c>
      <c r="P1844">
        <v>35.5</v>
      </c>
      <c r="Q1844">
        <v>33.299999999999997</v>
      </c>
      <c r="R1844">
        <v>17.7</v>
      </c>
      <c r="S1844" s="1">
        <v>76.107950972033905</v>
      </c>
      <c r="T1844" s="1">
        <v>3.0663442858939698</v>
      </c>
      <c r="U1844" s="1">
        <v>13.8334893991698</v>
      </c>
      <c r="V1844" s="1">
        <v>0.64010286369163205</v>
      </c>
      <c r="W1844" s="1">
        <v>2.23616720940308E-2</v>
      </c>
      <c r="X1844" s="1">
        <v>0.97273273609034105</v>
      </c>
      <c r="Y1844" s="1">
        <v>5.3570180710262596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 s="1">
        <v>13.356</v>
      </c>
      <c r="K1845">
        <v>260.2</v>
      </c>
      <c r="L1845">
        <v>32861</v>
      </c>
      <c r="M1845" s="1">
        <v>14.8</v>
      </c>
      <c r="N1845" s="1">
        <v>23.3</v>
      </c>
      <c r="O1845">
        <v>17.8</v>
      </c>
      <c r="P1845">
        <v>39.1</v>
      </c>
      <c r="Q1845">
        <v>28.6</v>
      </c>
      <c r="R1845">
        <v>14.4</v>
      </c>
      <c r="S1845" s="1">
        <v>75.065028253655001</v>
      </c>
      <c r="T1845" s="1">
        <v>0.986635572697102</v>
      </c>
      <c r="U1845" s="1">
        <v>12.270158758633</v>
      </c>
      <c r="V1845" s="1">
        <v>0.39465422907884101</v>
      </c>
      <c r="W1845" s="1">
        <v>3.5877657188985501E-2</v>
      </c>
      <c r="X1845" s="1">
        <v>0.67270607229347901</v>
      </c>
      <c r="Y1845" s="1">
        <v>10.5749394564534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 s="1">
        <v>14.385999999999999</v>
      </c>
      <c r="K1846">
        <v>115.3</v>
      </c>
      <c r="L1846">
        <v>58952</v>
      </c>
      <c r="M1846" s="1">
        <v>11.9</v>
      </c>
      <c r="N1846" s="1">
        <v>17.55</v>
      </c>
      <c r="O1846">
        <v>8.6999999999999993</v>
      </c>
      <c r="P1846">
        <v>32.9</v>
      </c>
      <c r="Q1846">
        <v>35.200000000000003</v>
      </c>
      <c r="R1846">
        <v>23.2</v>
      </c>
      <c r="S1846" s="1">
        <v>75.068356118706205</v>
      </c>
      <c r="T1846" s="1">
        <v>1.0047793709014099</v>
      </c>
      <c r="U1846" s="1">
        <v>11.807269089696501</v>
      </c>
      <c r="V1846" s="1">
        <v>0.95031677225741895</v>
      </c>
      <c r="W1846" s="1">
        <v>1.11148160497943E-2</v>
      </c>
      <c r="X1846" s="1">
        <v>1.63943536734467</v>
      </c>
      <c r="Y1846" s="1">
        <v>9.5187284650438997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 s="1">
        <v>13.47</v>
      </c>
      <c r="K1847">
        <v>254.5</v>
      </c>
      <c r="L1847">
        <v>36082</v>
      </c>
      <c r="M1847" s="1">
        <v>16.2</v>
      </c>
      <c r="N1847" s="1">
        <v>22.95</v>
      </c>
      <c r="O1847">
        <v>16.2</v>
      </c>
      <c r="P1847">
        <v>35.799999999999997</v>
      </c>
      <c r="Q1847">
        <v>34.1</v>
      </c>
      <c r="R1847">
        <v>13.9</v>
      </c>
      <c r="S1847" s="1">
        <v>68.3501948588749</v>
      </c>
      <c r="T1847" s="1">
        <v>4.8498208872967696</v>
      </c>
      <c r="U1847" s="1">
        <v>20.225957564067201</v>
      </c>
      <c r="V1847" s="1">
        <v>0.212573318112034</v>
      </c>
      <c r="W1847" s="1">
        <v>3.5428886352005598E-2</v>
      </c>
      <c r="X1847" s="1">
        <v>0.75581624217612098</v>
      </c>
      <c r="Y1847" s="1">
        <v>5.5702082431208897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 s="1">
        <v>13.352</v>
      </c>
      <c r="K1848">
        <v>190.4</v>
      </c>
      <c r="L1848">
        <v>36009</v>
      </c>
      <c r="M1848" s="1">
        <v>12.2</v>
      </c>
      <c r="N1848" s="1">
        <v>24.13</v>
      </c>
      <c r="O1848">
        <v>18.5</v>
      </c>
      <c r="P1848">
        <v>38.4</v>
      </c>
      <c r="Q1848">
        <v>29.1</v>
      </c>
      <c r="R1848">
        <v>14.1</v>
      </c>
      <c r="S1848" s="1">
        <v>65.003386222910194</v>
      </c>
      <c r="T1848" s="1">
        <v>1.99787151702786</v>
      </c>
      <c r="U1848" s="1">
        <v>18.6992066563467</v>
      </c>
      <c r="V1848" s="1">
        <v>0.66273219814241402</v>
      </c>
      <c r="W1848" s="1">
        <v>7.2561919504643899E-2</v>
      </c>
      <c r="X1848" s="1">
        <v>1.33030185758513</v>
      </c>
      <c r="Y1848" s="1">
        <v>12.233939628482901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 s="1">
        <v>13.755999999999901</v>
      </c>
      <c r="K1849">
        <v>159.69999999999999</v>
      </c>
      <c r="L1849">
        <v>44887</v>
      </c>
      <c r="M1849" s="1">
        <v>10.6</v>
      </c>
      <c r="N1849" s="1">
        <v>21.42</v>
      </c>
      <c r="O1849">
        <v>13.1</v>
      </c>
      <c r="P1849">
        <v>40</v>
      </c>
      <c r="Q1849">
        <v>28.9</v>
      </c>
      <c r="R1849">
        <v>18</v>
      </c>
      <c r="S1849" s="1">
        <v>84.022316327216501</v>
      </c>
      <c r="T1849" s="1">
        <v>2.0994376106293799</v>
      </c>
      <c r="U1849" s="1">
        <v>5.2967668212677204</v>
      </c>
      <c r="V1849" s="1">
        <v>0.60272008245389896</v>
      </c>
      <c r="W1849" s="1">
        <v>2.9127736326768301E-2</v>
      </c>
      <c r="X1849" s="1">
        <v>3.22421635186305</v>
      </c>
      <c r="Y1849" s="1">
        <v>4.7254150702426498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 s="1">
        <v>13.484</v>
      </c>
      <c r="K1850">
        <v>118.1</v>
      </c>
      <c r="L1850">
        <v>48796</v>
      </c>
      <c r="M1850" s="1">
        <v>8.1999999999999993</v>
      </c>
      <c r="N1850" s="1">
        <v>14.25</v>
      </c>
      <c r="O1850">
        <v>28.3</v>
      </c>
      <c r="P1850">
        <v>29.5</v>
      </c>
      <c r="Q1850">
        <v>22.1</v>
      </c>
      <c r="R1850">
        <v>20.100000000000001</v>
      </c>
      <c r="S1850" s="1">
        <v>62.4680217684543</v>
      </c>
      <c r="T1850" s="1">
        <v>3.1582864319270598</v>
      </c>
      <c r="U1850" s="1">
        <v>0.67444997441741406</v>
      </c>
      <c r="V1850" s="1">
        <v>2.68849713940183</v>
      </c>
      <c r="W1850" s="1">
        <v>0</v>
      </c>
      <c r="X1850" s="1">
        <v>27.001255872366102</v>
      </c>
      <c r="Y1850" s="1">
        <v>4.0094888134331796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 s="1">
        <v>13.348000000000001</v>
      </c>
      <c r="K1851">
        <v>154.4</v>
      </c>
      <c r="L1851">
        <v>35461</v>
      </c>
      <c r="M1851" s="1">
        <v>12.1</v>
      </c>
      <c r="N1851" s="1">
        <v>18.63</v>
      </c>
      <c r="O1851">
        <v>22.3</v>
      </c>
      <c r="P1851">
        <v>36.299999999999997</v>
      </c>
      <c r="Q1851">
        <v>25.3</v>
      </c>
      <c r="R1851">
        <v>16.100000000000001</v>
      </c>
      <c r="S1851" s="1">
        <v>70.345552489817294</v>
      </c>
      <c r="T1851" s="1">
        <v>8.5665484167651993</v>
      </c>
      <c r="U1851" s="1">
        <v>2.2730258835895398</v>
      </c>
      <c r="V1851" s="1">
        <v>0.26277755879647802</v>
      </c>
      <c r="W1851" s="1">
        <v>5.2555511759295702E-2</v>
      </c>
      <c r="X1851" s="1">
        <v>11.601629220864501</v>
      </c>
      <c r="Y1851" s="1">
        <v>6.8979109184075602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 s="1">
        <v>14.878</v>
      </c>
      <c r="K1852">
        <v>133.6</v>
      </c>
      <c r="L1852">
        <v>49760</v>
      </c>
      <c r="M1852" s="1">
        <v>8.5</v>
      </c>
      <c r="N1852" s="1">
        <v>16.64</v>
      </c>
      <c r="O1852">
        <v>11.2</v>
      </c>
      <c r="P1852">
        <v>25.8</v>
      </c>
      <c r="Q1852">
        <v>32.299999999999997</v>
      </c>
      <c r="R1852">
        <v>30.7</v>
      </c>
      <c r="S1852" s="1">
        <v>70.577130400128198</v>
      </c>
      <c r="T1852" s="1">
        <v>9.9351722626833201</v>
      </c>
      <c r="U1852" s="1">
        <v>4.6565463630258002</v>
      </c>
      <c r="V1852" s="1">
        <v>2.8500070654771199</v>
      </c>
      <c r="W1852" s="1">
        <v>7.5418014267500499E-2</v>
      </c>
      <c r="X1852" s="1">
        <v>3.7701068395406301</v>
      </c>
      <c r="Y1852" s="1">
        <v>8.1356190548773206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 s="1">
        <v>14.196</v>
      </c>
      <c r="K1853">
        <v>109.9</v>
      </c>
      <c r="L1853">
        <v>57338</v>
      </c>
      <c r="M1853" s="1">
        <v>10.7</v>
      </c>
      <c r="N1853" s="1">
        <v>18.97</v>
      </c>
      <c r="O1853">
        <v>10.4</v>
      </c>
      <c r="P1853">
        <v>34.799999999999997</v>
      </c>
      <c r="Q1853">
        <v>33</v>
      </c>
      <c r="R1853">
        <v>21.8</v>
      </c>
      <c r="S1853" s="1">
        <v>75.839348995931203</v>
      </c>
      <c r="T1853" s="1">
        <v>3.5542722142013301</v>
      </c>
      <c r="U1853" s="1">
        <v>8.2583016143850898</v>
      </c>
      <c r="V1853" s="1">
        <v>1.31382071137944</v>
      </c>
      <c r="W1853" s="1">
        <v>4.72502953143457E-2</v>
      </c>
      <c r="X1853" s="1">
        <v>1.1720698254363999</v>
      </c>
      <c r="Y1853" s="1">
        <v>9.8149363433521408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 s="1">
        <v>14.507999999999999</v>
      </c>
      <c r="K1854">
        <v>149.5</v>
      </c>
      <c r="L1854">
        <v>49816</v>
      </c>
      <c r="M1854" s="1">
        <v>10.7</v>
      </c>
      <c r="N1854" s="1">
        <v>18.79</v>
      </c>
      <c r="O1854">
        <v>9.1999999999999993</v>
      </c>
      <c r="P1854">
        <v>35.1</v>
      </c>
      <c r="Q1854">
        <v>29.4</v>
      </c>
      <c r="R1854">
        <v>26.3</v>
      </c>
      <c r="S1854" s="1">
        <v>78.218222462036493</v>
      </c>
      <c r="T1854" s="1">
        <v>2.48015108301857</v>
      </c>
      <c r="U1854" s="1">
        <v>10.005395822092</v>
      </c>
      <c r="V1854" s="1">
        <v>1.91166268403607</v>
      </c>
      <c r="W1854" s="1">
        <v>5.7812379557542499E-3</v>
      </c>
      <c r="X1854" s="1">
        <v>0.90380020041624898</v>
      </c>
      <c r="Y1854" s="1">
        <v>6.4749865104447704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 s="1">
        <v>13.976000000000001</v>
      </c>
      <c r="K1855">
        <v>138</v>
      </c>
      <c r="L1855">
        <v>46594</v>
      </c>
      <c r="M1855" s="1">
        <v>9.6</v>
      </c>
      <c r="N1855" s="1">
        <v>19.420000000000002</v>
      </c>
      <c r="O1855">
        <v>11.9</v>
      </c>
      <c r="P1855">
        <v>40.9</v>
      </c>
      <c r="Q1855">
        <v>25.7</v>
      </c>
      <c r="R1855">
        <v>21.4</v>
      </c>
      <c r="S1855" s="1">
        <v>91.501806296232502</v>
      </c>
      <c r="T1855" s="1">
        <v>7.7412695682091803E-2</v>
      </c>
      <c r="U1855" s="1">
        <v>0.90314811629107095</v>
      </c>
      <c r="V1855" s="1">
        <v>0.14622398073283999</v>
      </c>
      <c r="W1855" s="1">
        <v>0</v>
      </c>
      <c r="X1855" s="1">
        <v>1.1525890246000301</v>
      </c>
      <c r="Y1855" s="1">
        <v>6.2188198864613797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 s="1">
        <v>14.45</v>
      </c>
      <c r="K1856">
        <v>123.2</v>
      </c>
      <c r="L1856">
        <v>50038</v>
      </c>
      <c r="M1856" s="1">
        <v>10.4</v>
      </c>
      <c r="N1856" s="1">
        <v>16.579999999999998</v>
      </c>
      <c r="O1856">
        <v>12.1</v>
      </c>
      <c r="P1856">
        <v>33.4</v>
      </c>
      <c r="Q1856">
        <v>27.8</v>
      </c>
      <c r="R1856">
        <v>26.7</v>
      </c>
      <c r="S1856" s="1">
        <v>89.336986301369805</v>
      </c>
      <c r="T1856" s="1">
        <v>2.70684931506849</v>
      </c>
      <c r="U1856" s="1">
        <v>0.88767123287671201</v>
      </c>
      <c r="V1856" s="1">
        <v>0.85479452054794502</v>
      </c>
      <c r="W1856" s="1">
        <v>0</v>
      </c>
      <c r="X1856" s="1">
        <v>0.8</v>
      </c>
      <c r="Y1856" s="1">
        <v>5.4136986301369801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 s="1">
        <v>13.985999999999899</v>
      </c>
      <c r="K1857">
        <v>116.5</v>
      </c>
      <c r="L1857">
        <v>55398</v>
      </c>
      <c r="M1857" s="1">
        <v>8.5</v>
      </c>
      <c r="N1857" s="1">
        <v>19.79</v>
      </c>
      <c r="O1857">
        <v>12.6</v>
      </c>
      <c r="P1857">
        <v>38.200000000000003</v>
      </c>
      <c r="Q1857">
        <v>28.3</v>
      </c>
      <c r="R1857">
        <v>20.9</v>
      </c>
      <c r="S1857" s="1">
        <v>90.298896309980506</v>
      </c>
      <c r="T1857" s="1">
        <v>0.71526692245748602</v>
      </c>
      <c r="U1857" s="1">
        <v>1.2884278338307</v>
      </c>
      <c r="V1857" s="1">
        <v>0.12789540997584101</v>
      </c>
      <c r="W1857" s="1">
        <v>2.8421202216853701E-2</v>
      </c>
      <c r="X1857" s="1">
        <v>1.96106295296291</v>
      </c>
      <c r="Y1857" s="1">
        <v>5.5800293685756204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 s="1">
        <v>14.364000000000001</v>
      </c>
      <c r="K1858">
        <v>76.3</v>
      </c>
      <c r="L1858">
        <v>40245</v>
      </c>
      <c r="M1858" s="1">
        <v>9.8000000000000007</v>
      </c>
      <c r="N1858" s="1">
        <v>18.63</v>
      </c>
      <c r="O1858">
        <v>9.6</v>
      </c>
      <c r="P1858">
        <v>31.6</v>
      </c>
      <c r="Q1858">
        <v>35.799999999999997</v>
      </c>
      <c r="R1858">
        <v>23</v>
      </c>
      <c r="S1858" s="1">
        <v>94.497816593886398</v>
      </c>
      <c r="T1858" s="1">
        <v>0.40548970679974999</v>
      </c>
      <c r="U1858" s="1">
        <v>1.4971927635683</v>
      </c>
      <c r="V1858" s="1">
        <v>0.77354959451029304</v>
      </c>
      <c r="W1858" s="1">
        <v>0.26824703680598799</v>
      </c>
      <c r="X1858" s="1">
        <v>0.51777916406737301</v>
      </c>
      <c r="Y1858" s="1">
        <v>2.0399251403618202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 s="1">
        <v>16.736000000000001</v>
      </c>
      <c r="K1859">
        <v>41.8</v>
      </c>
      <c r="L1859">
        <v>53527</v>
      </c>
      <c r="M1859" s="1">
        <v>7</v>
      </c>
      <c r="N1859" s="1">
        <v>9.4600000000000009</v>
      </c>
      <c r="O1859">
        <v>5</v>
      </c>
      <c r="P1859">
        <v>14.3</v>
      </c>
      <c r="Q1859">
        <v>27</v>
      </c>
      <c r="R1859">
        <v>53.7</v>
      </c>
      <c r="S1859" s="1">
        <v>87.138528386027104</v>
      </c>
      <c r="T1859" s="1">
        <v>0.98336287233434305</v>
      </c>
      <c r="U1859" s="1">
        <v>0.65405065462237699</v>
      </c>
      <c r="V1859" s="1">
        <v>6.3861414441712796</v>
      </c>
      <c r="W1859" s="1">
        <v>0.313303984906523</v>
      </c>
      <c r="X1859" s="1">
        <v>1.2189125836144299</v>
      </c>
      <c r="Y1859" s="1">
        <v>3.30570007432393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 s="1">
        <v>15.33</v>
      </c>
      <c r="K1860">
        <v>53.5</v>
      </c>
      <c r="L1860">
        <v>68057</v>
      </c>
      <c r="M1860" s="1">
        <v>7.8</v>
      </c>
      <c r="N1860" s="1">
        <v>12.27</v>
      </c>
      <c r="O1860">
        <v>6.7</v>
      </c>
      <c r="P1860">
        <v>22.4</v>
      </c>
      <c r="Q1860">
        <v>36.799999999999997</v>
      </c>
      <c r="R1860">
        <v>34.1</v>
      </c>
      <c r="S1860" s="1">
        <v>88.967179536518202</v>
      </c>
      <c r="T1860" s="1">
        <v>0.91248129590573301</v>
      </c>
      <c r="U1860" s="1">
        <v>0.73297262809297903</v>
      </c>
      <c r="V1860" s="1">
        <v>4.0514777183916602</v>
      </c>
      <c r="W1860" s="1">
        <v>0.26989596599209498</v>
      </c>
      <c r="X1860" s="1">
        <v>1.70596530849412</v>
      </c>
      <c r="Y1860" s="1">
        <v>3.3600275466051501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 s="1">
        <v>14.624000000000001</v>
      </c>
      <c r="K1861">
        <v>104.6</v>
      </c>
      <c r="L1861">
        <v>45724</v>
      </c>
      <c r="M1861" s="1">
        <v>9.1</v>
      </c>
      <c r="N1861" s="1">
        <v>16.87</v>
      </c>
      <c r="O1861">
        <v>8.1</v>
      </c>
      <c r="P1861">
        <v>25.6</v>
      </c>
      <c r="Q1861">
        <v>42.3</v>
      </c>
      <c r="R1861">
        <v>24.1</v>
      </c>
      <c r="S1861" s="1">
        <v>90.552310143388198</v>
      </c>
      <c r="T1861" s="1">
        <v>0.77004779607009999</v>
      </c>
      <c r="U1861" s="1">
        <v>0.70366436537440202</v>
      </c>
      <c r="V1861" s="1">
        <v>1.1205523101433801</v>
      </c>
      <c r="W1861" s="1">
        <v>0.199150292087095</v>
      </c>
      <c r="X1861" s="1">
        <v>2.07912904938927</v>
      </c>
      <c r="Y1861" s="1">
        <v>4.5751460435475302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 s="1">
        <v>14.103999999999999</v>
      </c>
      <c r="K1862">
        <v>72.5</v>
      </c>
      <c r="L1862">
        <v>56221</v>
      </c>
      <c r="M1862" s="1">
        <v>10.3</v>
      </c>
      <c r="N1862" s="1">
        <v>18.16</v>
      </c>
      <c r="O1862">
        <v>9.6</v>
      </c>
      <c r="P1862">
        <v>32.5</v>
      </c>
      <c r="Q1862">
        <v>38.6</v>
      </c>
      <c r="R1862">
        <v>19.2</v>
      </c>
      <c r="S1862" s="1">
        <v>92.730385738744999</v>
      </c>
      <c r="T1862" s="1">
        <v>0.61033336690502504</v>
      </c>
      <c r="U1862" s="1">
        <v>1.1582233860408899</v>
      </c>
      <c r="V1862" s="1">
        <v>1.12398025984489</v>
      </c>
      <c r="W1862" s="1">
        <v>0.24977339107664401</v>
      </c>
      <c r="X1862" s="1">
        <v>1.10585154597643</v>
      </c>
      <c r="Y1862" s="1">
        <v>3.0214523114110099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 s="1">
        <v>14.012</v>
      </c>
      <c r="K1863">
        <v>104.4</v>
      </c>
      <c r="L1863">
        <v>38787</v>
      </c>
      <c r="M1863" s="1">
        <v>12.8</v>
      </c>
      <c r="N1863" s="1">
        <v>20.64</v>
      </c>
      <c r="O1863">
        <v>11.1</v>
      </c>
      <c r="P1863">
        <v>32.4</v>
      </c>
      <c r="Q1863">
        <v>38.1</v>
      </c>
      <c r="R1863">
        <v>18.399999999999999</v>
      </c>
      <c r="S1863" s="1">
        <v>88.610510930350699</v>
      </c>
      <c r="T1863" s="1">
        <v>1.30910015251652</v>
      </c>
      <c r="U1863" s="1">
        <v>2.29886883579054</v>
      </c>
      <c r="V1863" s="1">
        <v>1.2042450432130101</v>
      </c>
      <c r="W1863" s="1">
        <v>0.14775038129130599</v>
      </c>
      <c r="X1863" s="1">
        <v>1.84131926792069</v>
      </c>
      <c r="Y1863" s="1">
        <v>4.5882053889171299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 s="1">
        <v>13.742000000000001</v>
      </c>
      <c r="K1864">
        <v>65.599999999999994</v>
      </c>
      <c r="L1864">
        <v>42625</v>
      </c>
      <c r="M1864" s="1">
        <v>11.7</v>
      </c>
      <c r="N1864" s="1">
        <v>18.07</v>
      </c>
      <c r="O1864">
        <v>12.4</v>
      </c>
      <c r="P1864">
        <v>36.4</v>
      </c>
      <c r="Q1864">
        <v>35.1</v>
      </c>
      <c r="R1864">
        <v>16.100000000000001</v>
      </c>
      <c r="S1864" s="1">
        <v>91.900253117090003</v>
      </c>
      <c r="T1864" s="1">
        <v>0.45936064497984402</v>
      </c>
      <c r="U1864" s="1">
        <v>1.1155901378081901</v>
      </c>
      <c r="V1864" s="1">
        <v>0.159370019686884</v>
      </c>
      <c r="W1864" s="1">
        <v>6.5622949282834894E-2</v>
      </c>
      <c r="X1864" s="1">
        <v>3.1030280303740501</v>
      </c>
      <c r="Y1864" s="1">
        <v>3.1967751007780998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 s="1">
        <v>14.452</v>
      </c>
      <c r="K1865">
        <v>133.9</v>
      </c>
      <c r="L1865">
        <v>38272</v>
      </c>
      <c r="M1865" s="1">
        <v>10.199999999999999</v>
      </c>
      <c r="N1865" s="1">
        <v>19.010000000000002</v>
      </c>
      <c r="O1865">
        <v>10.3</v>
      </c>
      <c r="P1865">
        <v>27.6</v>
      </c>
      <c r="Q1865">
        <v>38.5</v>
      </c>
      <c r="R1865">
        <v>23.6</v>
      </c>
      <c r="S1865" s="1">
        <v>91.593632623859705</v>
      </c>
      <c r="T1865" s="1">
        <v>0.38901806474691403</v>
      </c>
      <c r="U1865" s="1">
        <v>1.9763906277946699</v>
      </c>
      <c r="V1865" s="1">
        <v>0.57234841709890805</v>
      </c>
      <c r="W1865" s="1">
        <v>2.23573600429261E-2</v>
      </c>
      <c r="X1865" s="1">
        <v>1.0016097299230899</v>
      </c>
      <c r="Y1865" s="1">
        <v>4.4446431765337104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 s="1">
        <v>15.246</v>
      </c>
      <c r="K1866">
        <v>52.1</v>
      </c>
      <c r="L1866">
        <v>53713</v>
      </c>
      <c r="M1866" s="1">
        <v>6.9</v>
      </c>
      <c r="N1866" s="1">
        <v>12.77</v>
      </c>
      <c r="O1866">
        <v>7</v>
      </c>
      <c r="P1866">
        <v>23.6</v>
      </c>
      <c r="Q1866">
        <v>36.1</v>
      </c>
      <c r="R1866">
        <v>33.299999999999997</v>
      </c>
      <c r="S1866" s="1">
        <v>93.420290024763901</v>
      </c>
      <c r="T1866" s="1">
        <v>0.482398880647257</v>
      </c>
      <c r="U1866" s="1">
        <v>0.49996194669024002</v>
      </c>
      <c r="V1866" s="1">
        <v>1.01982870156252</v>
      </c>
      <c r="W1866" s="1">
        <v>0.103622089653597</v>
      </c>
      <c r="X1866" s="1">
        <v>1.53267023001762</v>
      </c>
      <c r="Y1866" s="1">
        <v>2.9412281266648299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 s="1">
        <v>13.894</v>
      </c>
      <c r="K1867">
        <v>110.6</v>
      </c>
      <c r="L1867">
        <v>41209</v>
      </c>
      <c r="M1867" s="1">
        <v>11</v>
      </c>
      <c r="N1867" s="1">
        <v>20.11</v>
      </c>
      <c r="O1867">
        <v>10.9</v>
      </c>
      <c r="P1867">
        <v>32.4</v>
      </c>
      <c r="Q1867">
        <v>40.4</v>
      </c>
      <c r="R1867">
        <v>16.3</v>
      </c>
      <c r="S1867" s="1">
        <v>92.825145518044195</v>
      </c>
      <c r="T1867" s="1">
        <v>0.35389988358556401</v>
      </c>
      <c r="U1867" s="1">
        <v>1.21909196740395</v>
      </c>
      <c r="V1867" s="1">
        <v>0.94249126891734503</v>
      </c>
      <c r="W1867" s="1">
        <v>8.84749708963911E-2</v>
      </c>
      <c r="X1867" s="1">
        <v>0.58207217694994096</v>
      </c>
      <c r="Y1867" s="1">
        <v>3.9888242142025598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 s="1">
        <v>14.52</v>
      </c>
      <c r="K1868">
        <v>54.7</v>
      </c>
      <c r="L1868">
        <v>53129</v>
      </c>
      <c r="M1868" s="1">
        <v>8.4</v>
      </c>
      <c r="N1868" s="1">
        <v>13.02</v>
      </c>
      <c r="O1868">
        <v>19.7</v>
      </c>
      <c r="P1868">
        <v>24.9</v>
      </c>
      <c r="Q1868">
        <v>25.3</v>
      </c>
      <c r="R1868">
        <v>30.1</v>
      </c>
      <c r="S1868" s="1">
        <v>89.234743017248903</v>
      </c>
      <c r="T1868" s="1">
        <v>0.56912704666841696</v>
      </c>
      <c r="U1868" s="1">
        <v>1.1032308904649299</v>
      </c>
      <c r="V1868" s="1">
        <v>1.71175904036424</v>
      </c>
      <c r="W1868" s="1">
        <v>3.06453025129148E-2</v>
      </c>
      <c r="X1868" s="1">
        <v>5.09149811750284</v>
      </c>
      <c r="Y1868" s="1">
        <v>2.2589965852377198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 s="1">
        <v>14.593999999999999</v>
      </c>
      <c r="K1869">
        <v>65.3</v>
      </c>
      <c r="L1869">
        <v>45203</v>
      </c>
      <c r="M1869" s="1">
        <v>8.5</v>
      </c>
      <c r="N1869" s="1">
        <v>16.579999999999998</v>
      </c>
      <c r="O1869">
        <v>11.1</v>
      </c>
      <c r="P1869">
        <v>27.1</v>
      </c>
      <c r="Q1869">
        <v>35.799999999999997</v>
      </c>
      <c r="R1869">
        <v>26.1</v>
      </c>
      <c r="S1869" s="1">
        <v>91.370024085417896</v>
      </c>
      <c r="T1869" s="1">
        <v>0.68226213279220105</v>
      </c>
      <c r="U1869" s="1">
        <v>0.74579453431697895</v>
      </c>
      <c r="V1869" s="1">
        <v>1.0994898442982</v>
      </c>
      <c r="W1869" s="1">
        <v>0.30154184604297402</v>
      </c>
      <c r="X1869" s="1">
        <v>1.8045098522634599</v>
      </c>
      <c r="Y1869" s="1">
        <v>3.9963777048682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 s="1">
        <v>13.734</v>
      </c>
      <c r="K1870">
        <v>81.8</v>
      </c>
      <c r="L1870">
        <v>42511</v>
      </c>
      <c r="M1870" s="1">
        <v>12.2</v>
      </c>
      <c r="N1870" s="1">
        <v>16.309999999999999</v>
      </c>
      <c r="O1870">
        <v>16.5</v>
      </c>
      <c r="P1870">
        <v>29.3</v>
      </c>
      <c r="Q1870">
        <v>38.200000000000003</v>
      </c>
      <c r="R1870">
        <v>16.100000000000001</v>
      </c>
      <c r="S1870" s="1">
        <v>69.491145483075499</v>
      </c>
      <c r="T1870" s="1">
        <v>1.1028917283120301</v>
      </c>
      <c r="U1870" s="1">
        <v>17.5207352611522</v>
      </c>
      <c r="V1870" s="1">
        <v>0.694911454830755</v>
      </c>
      <c r="W1870" s="1">
        <v>0.39004707464694</v>
      </c>
      <c r="X1870" s="1">
        <v>8.2806545617574496</v>
      </c>
      <c r="Y1870" s="1">
        <v>2.51961443622505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 s="1">
        <v>13.944000000000001</v>
      </c>
      <c r="K1871">
        <v>95.3</v>
      </c>
      <c r="L1871">
        <v>37890</v>
      </c>
      <c r="M1871" s="1">
        <v>10.5</v>
      </c>
      <c r="N1871" s="1">
        <v>19.079999999999998</v>
      </c>
      <c r="O1871">
        <v>11.2</v>
      </c>
      <c r="P1871">
        <v>32.299999999999997</v>
      </c>
      <c r="Q1871">
        <v>39.200000000000003</v>
      </c>
      <c r="R1871">
        <v>17.3</v>
      </c>
      <c r="S1871" s="1">
        <v>92.442572832280504</v>
      </c>
      <c r="T1871" s="1">
        <v>0.36520228875962002</v>
      </c>
      <c r="U1871" s="1">
        <v>1.4275008029692</v>
      </c>
      <c r="V1871" s="1">
        <v>0.80891712168254704</v>
      </c>
      <c r="W1871" s="1">
        <v>5.9479200123716703E-3</v>
      </c>
      <c r="X1871" s="1">
        <v>1.62140299537251</v>
      </c>
      <c r="Y1871" s="1">
        <v>3.3284560389231799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 s="1">
        <v>14.023999999999999</v>
      </c>
      <c r="K1872">
        <v>98.6</v>
      </c>
      <c r="L1872">
        <v>40406</v>
      </c>
      <c r="M1872" s="1">
        <v>10.4</v>
      </c>
      <c r="N1872" s="1">
        <v>17.489999999999998</v>
      </c>
      <c r="O1872">
        <v>12.4</v>
      </c>
      <c r="P1872">
        <v>30.7</v>
      </c>
      <c r="Q1872">
        <v>38</v>
      </c>
      <c r="R1872">
        <v>18.899999999999999</v>
      </c>
      <c r="S1872" s="1">
        <v>88.243411275892299</v>
      </c>
      <c r="T1872" s="1">
        <v>0.61717162526915903</v>
      </c>
      <c r="U1872" s="1">
        <v>3.3694234676856798</v>
      </c>
      <c r="V1872" s="1">
        <v>1.0326630879810701</v>
      </c>
      <c r="W1872" s="1">
        <v>0.13344251357171</v>
      </c>
      <c r="X1872" s="1">
        <v>2.1199162951505701</v>
      </c>
      <c r="Y1872" s="1">
        <v>4.4839717344493897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 s="1">
        <v>14.872</v>
      </c>
      <c r="K1873">
        <v>65.2</v>
      </c>
      <c r="L1873">
        <v>45013</v>
      </c>
      <c r="M1873" s="1">
        <v>7.5</v>
      </c>
      <c r="N1873" s="1">
        <v>14.72</v>
      </c>
      <c r="O1873">
        <v>8.9</v>
      </c>
      <c r="P1873">
        <v>24.7</v>
      </c>
      <c r="Q1873">
        <v>37.700000000000003</v>
      </c>
      <c r="R1873">
        <v>28.7</v>
      </c>
      <c r="S1873" s="1">
        <v>88.166751324689798</v>
      </c>
      <c r="T1873" s="1">
        <v>1.0836226972323699</v>
      </c>
      <c r="U1873" s="1">
        <v>1.1280334635123901</v>
      </c>
      <c r="V1873" s="1">
        <v>2.55112095549763</v>
      </c>
      <c r="W1873" s="1">
        <v>0.24592461827558501</v>
      </c>
      <c r="X1873" s="1">
        <v>2.1802910570595002</v>
      </c>
      <c r="Y1873" s="1">
        <v>4.64425588373261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 s="1">
        <v>14.342000000000001</v>
      </c>
      <c r="K1874">
        <v>118.6</v>
      </c>
      <c r="L1874">
        <v>40535</v>
      </c>
      <c r="M1874" s="1">
        <v>11.1</v>
      </c>
      <c r="N1874" s="1">
        <v>17.09</v>
      </c>
      <c r="O1874">
        <v>10.7</v>
      </c>
      <c r="P1874">
        <v>29.8</v>
      </c>
      <c r="Q1874">
        <v>36.4</v>
      </c>
      <c r="R1874">
        <v>23</v>
      </c>
      <c r="S1874" s="1">
        <v>88.195351826068304</v>
      </c>
      <c r="T1874" s="1">
        <v>0.45410731498339901</v>
      </c>
      <c r="U1874" s="1">
        <v>3.0009639070365202</v>
      </c>
      <c r="V1874" s="1">
        <v>1.2637892256613401</v>
      </c>
      <c r="W1874" s="1">
        <v>0.194923422940987</v>
      </c>
      <c r="X1874" s="1">
        <v>2.3797793723894101</v>
      </c>
      <c r="Y1874" s="1">
        <v>4.5110849309199903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 s="1">
        <v>14.0519999999999</v>
      </c>
      <c r="K1875">
        <v>81.8</v>
      </c>
      <c r="L1875">
        <v>46354</v>
      </c>
      <c r="M1875" s="1">
        <v>11.1</v>
      </c>
      <c r="N1875" s="1">
        <v>16.5</v>
      </c>
      <c r="O1875">
        <v>10.3</v>
      </c>
      <c r="P1875">
        <v>30.4</v>
      </c>
      <c r="Q1875">
        <v>41.1</v>
      </c>
      <c r="R1875">
        <v>18.100000000000001</v>
      </c>
      <c r="S1875" s="1">
        <v>91.921543107907397</v>
      </c>
      <c r="T1875" s="1">
        <v>0.49306702708114297</v>
      </c>
      <c r="U1875" s="1">
        <v>1.43414927166241</v>
      </c>
      <c r="V1875" s="1">
        <v>1.1454839732358799</v>
      </c>
      <c r="W1875" s="1">
        <v>9.6777961322187106E-2</v>
      </c>
      <c r="X1875" s="1">
        <v>1.9664280589344401</v>
      </c>
      <c r="Y1875" s="1">
        <v>2.9425505998564998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 s="1">
        <v>13.414</v>
      </c>
      <c r="K1876">
        <v>93.6</v>
      </c>
      <c r="L1876">
        <v>35877</v>
      </c>
      <c r="M1876" s="1">
        <v>8.9</v>
      </c>
      <c r="N1876" s="1">
        <v>17.16</v>
      </c>
      <c r="O1876">
        <v>19.899999999999999</v>
      </c>
      <c r="P1876">
        <v>30.1</v>
      </c>
      <c r="Q1876">
        <v>36.799999999999997</v>
      </c>
      <c r="R1876">
        <v>13.3</v>
      </c>
      <c r="S1876" s="1">
        <v>87.297368248342806</v>
      </c>
      <c r="T1876" s="1">
        <v>1.1419570781649899</v>
      </c>
      <c r="U1876" s="1">
        <v>0.84334186519656096</v>
      </c>
      <c r="V1876" s="1">
        <v>1.5718317254052601</v>
      </c>
      <c r="W1876" s="1">
        <v>6.8911202992715095E-2</v>
      </c>
      <c r="X1876" s="1">
        <v>5.7786965938176804</v>
      </c>
      <c r="Y1876" s="1">
        <v>3.2978932860799302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 s="1">
        <v>14.206</v>
      </c>
      <c r="K1877">
        <v>63.7</v>
      </c>
      <c r="L1877">
        <v>49736</v>
      </c>
      <c r="M1877" s="1">
        <v>7.9</v>
      </c>
      <c r="N1877" s="1">
        <v>14.05</v>
      </c>
      <c r="O1877">
        <v>14.9</v>
      </c>
      <c r="P1877">
        <v>27.1</v>
      </c>
      <c r="Q1877">
        <v>35.6</v>
      </c>
      <c r="R1877">
        <v>22.4</v>
      </c>
      <c r="S1877" s="1">
        <v>81.951569089233004</v>
      </c>
      <c r="T1877" s="1">
        <v>1.1542690191010201</v>
      </c>
      <c r="U1877" s="1">
        <v>1.0461615731624001</v>
      </c>
      <c r="V1877" s="1">
        <v>1.9248025431281299</v>
      </c>
      <c r="W1877" s="1">
        <v>0.78370241970801802</v>
      </c>
      <c r="X1877" s="1">
        <v>7.0331090537689001</v>
      </c>
      <c r="Y1877" s="1">
        <v>6.1063863018984597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 s="1">
        <v>12.926</v>
      </c>
      <c r="K1878">
        <v>94.5</v>
      </c>
      <c r="L1878">
        <v>52147</v>
      </c>
      <c r="M1878" s="1">
        <v>10.199999999999999</v>
      </c>
      <c r="N1878" s="1">
        <v>17.850000000000001</v>
      </c>
      <c r="O1878">
        <v>24.9</v>
      </c>
      <c r="P1878">
        <v>34.6</v>
      </c>
      <c r="Q1878">
        <v>30.6</v>
      </c>
      <c r="R1878">
        <v>10</v>
      </c>
      <c r="S1878" s="1">
        <v>87.150887837958393</v>
      </c>
      <c r="T1878" s="1">
        <v>0.133844918354599</v>
      </c>
      <c r="U1878" s="1">
        <v>0.69599357544391804</v>
      </c>
      <c r="V1878" s="1">
        <v>0.35691978227893201</v>
      </c>
      <c r="W1878" s="1">
        <v>0.124921923797626</v>
      </c>
      <c r="X1878" s="1">
        <v>7.2633175693762801</v>
      </c>
      <c r="Y1878" s="1">
        <v>4.2741143927902199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 s="1">
        <v>15.824</v>
      </c>
      <c r="K1879">
        <v>59.7</v>
      </c>
      <c r="L1879">
        <v>55956</v>
      </c>
      <c r="M1879" s="1">
        <v>8.1999999999999993</v>
      </c>
      <c r="N1879" s="1">
        <v>12.98</v>
      </c>
      <c r="O1879">
        <v>9.3000000000000007</v>
      </c>
      <c r="P1879">
        <v>17.600000000000001</v>
      </c>
      <c r="Q1879">
        <v>30.3</v>
      </c>
      <c r="R1879">
        <v>42.7</v>
      </c>
      <c r="S1879" s="1">
        <v>78.202579565737494</v>
      </c>
      <c r="T1879" s="1">
        <v>5.4378541056010503</v>
      </c>
      <c r="U1879" s="1">
        <v>0.78926435986959498</v>
      </c>
      <c r="V1879" s="1">
        <v>6.8910925695810601</v>
      </c>
      <c r="W1879" s="1">
        <v>0.62747930140723396</v>
      </c>
      <c r="X1879" s="1">
        <v>2.8323307971158802</v>
      </c>
      <c r="Y1879" s="1">
        <v>5.21939930068761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 s="1">
        <v>14.912000000000001</v>
      </c>
      <c r="K1880">
        <v>65</v>
      </c>
      <c r="L1880">
        <v>52809</v>
      </c>
      <c r="M1880" s="1">
        <v>9.5</v>
      </c>
      <c r="N1880" s="1">
        <v>13.25</v>
      </c>
      <c r="O1880">
        <v>9</v>
      </c>
      <c r="P1880">
        <v>25.8</v>
      </c>
      <c r="Q1880">
        <v>35.4</v>
      </c>
      <c r="R1880">
        <v>29.8</v>
      </c>
      <c r="S1880" s="1">
        <v>87.702306613992604</v>
      </c>
      <c r="T1880" s="1">
        <v>0.79138524276793598</v>
      </c>
      <c r="U1880" s="1">
        <v>1.4043583535108899</v>
      </c>
      <c r="V1880" s="1">
        <v>1.9459666114438601</v>
      </c>
      <c r="W1880" s="1">
        <v>0.316044348158531</v>
      </c>
      <c r="X1880" s="1">
        <v>2.7806805148464302</v>
      </c>
      <c r="Y1880" s="1">
        <v>5.0592583152797204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 s="1">
        <v>14.173999999999999</v>
      </c>
      <c r="K1881">
        <v>95.7</v>
      </c>
      <c r="L1881">
        <v>43600</v>
      </c>
      <c r="M1881" s="1">
        <v>10.6</v>
      </c>
      <c r="N1881" s="1">
        <v>16.149999999999999</v>
      </c>
      <c r="O1881">
        <v>10.199999999999999</v>
      </c>
      <c r="P1881">
        <v>33.6</v>
      </c>
      <c r="Q1881">
        <v>35.299999999999997</v>
      </c>
      <c r="R1881">
        <v>20.9</v>
      </c>
      <c r="S1881" s="1">
        <v>91.390106449592906</v>
      </c>
      <c r="T1881" s="1">
        <v>0.34048215403882198</v>
      </c>
      <c r="U1881" s="1">
        <v>0.81011271133374996</v>
      </c>
      <c r="V1881" s="1">
        <v>0.74358171571696896</v>
      </c>
      <c r="W1881" s="1">
        <v>0.41092673763306198</v>
      </c>
      <c r="X1881" s="1">
        <v>3.3461177207263599</v>
      </c>
      <c r="Y1881" s="1">
        <v>2.9586725109580398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 s="1">
        <v>13.673999999999999</v>
      </c>
      <c r="K1882">
        <v>76.2</v>
      </c>
      <c r="L1882">
        <v>47448</v>
      </c>
      <c r="M1882" s="1">
        <v>10.7</v>
      </c>
      <c r="N1882" s="1">
        <v>18.059999999999999</v>
      </c>
      <c r="O1882">
        <v>17.399999999999999</v>
      </c>
      <c r="P1882">
        <v>29</v>
      </c>
      <c r="Q1882">
        <v>38.1</v>
      </c>
      <c r="R1882">
        <v>15.6</v>
      </c>
      <c r="S1882" s="1">
        <v>85.238045493719099</v>
      </c>
      <c r="T1882" s="1">
        <v>0.688151262698806</v>
      </c>
      <c r="U1882" s="1">
        <v>2.99156459742498</v>
      </c>
      <c r="V1882" s="1">
        <v>0.67509336397586905</v>
      </c>
      <c r="W1882" s="1">
        <v>0.163223734036718</v>
      </c>
      <c r="X1882" s="1">
        <v>5.3315400485753797</v>
      </c>
      <c r="Y1882" s="1">
        <v>4.9123814995690802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 s="1">
        <v>14.444000000000001</v>
      </c>
      <c r="K1883">
        <v>73.900000000000006</v>
      </c>
      <c r="L1883">
        <v>44273</v>
      </c>
      <c r="M1883" s="1">
        <v>8.4</v>
      </c>
      <c r="N1883" s="1">
        <v>17.41</v>
      </c>
      <c r="O1883">
        <v>7.4</v>
      </c>
      <c r="P1883">
        <v>33.6</v>
      </c>
      <c r="Q1883">
        <v>35.799999999999997</v>
      </c>
      <c r="R1883">
        <v>23.3</v>
      </c>
      <c r="S1883" s="1">
        <v>92.367419830732203</v>
      </c>
      <c r="T1883" s="1">
        <v>0.74928177653544503</v>
      </c>
      <c r="U1883" s="1">
        <v>0.99774827238139596</v>
      </c>
      <c r="V1883" s="1">
        <v>1.1025700753164001</v>
      </c>
      <c r="W1883" s="1">
        <v>1.1491575432875201</v>
      </c>
      <c r="X1883" s="1">
        <v>0.96280767140305901</v>
      </c>
      <c r="Y1883" s="1">
        <v>2.67101483034397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 s="1">
        <v>13.9619999999999</v>
      </c>
      <c r="K1884">
        <v>79.900000000000006</v>
      </c>
      <c r="L1884">
        <v>44693</v>
      </c>
      <c r="M1884" s="1">
        <v>8.6999999999999993</v>
      </c>
      <c r="N1884" s="1">
        <v>16.46</v>
      </c>
      <c r="O1884">
        <v>14.2</v>
      </c>
      <c r="P1884">
        <v>30</v>
      </c>
      <c r="Q1884">
        <v>37.299999999999997</v>
      </c>
      <c r="R1884">
        <v>18.600000000000001</v>
      </c>
      <c r="S1884" s="1">
        <v>88.057839965701305</v>
      </c>
      <c r="T1884" s="1">
        <v>0.64699692091826699</v>
      </c>
      <c r="U1884" s="1">
        <v>3.9677281053903402</v>
      </c>
      <c r="V1884" s="1">
        <v>0.802899793428693</v>
      </c>
      <c r="W1884" s="1">
        <v>0.71325564173519895</v>
      </c>
      <c r="X1884" s="1">
        <v>3.4688389133569699</v>
      </c>
      <c r="Y1884" s="1">
        <v>2.3424406594691498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 s="1">
        <v>15.731999999999999</v>
      </c>
      <c r="K1885">
        <v>40.1</v>
      </c>
      <c r="L1885">
        <v>67901</v>
      </c>
      <c r="M1885" s="1">
        <v>7.5</v>
      </c>
      <c r="N1885" s="1">
        <v>9.85</v>
      </c>
      <c r="O1885">
        <v>9.1999999999999993</v>
      </c>
      <c r="P1885">
        <v>18.600000000000001</v>
      </c>
      <c r="Q1885">
        <v>31</v>
      </c>
      <c r="R1885">
        <v>41.2</v>
      </c>
      <c r="S1885" s="1">
        <v>77.552970458510003</v>
      </c>
      <c r="T1885" s="1">
        <v>1.8238289061281201</v>
      </c>
      <c r="U1885" s="1">
        <v>0.62933443008892198</v>
      </c>
      <c r="V1885" s="1">
        <v>9.4965679113897092</v>
      </c>
      <c r="W1885" s="1">
        <v>0.41287884159918298</v>
      </c>
      <c r="X1885" s="1">
        <v>5.2000751655770001</v>
      </c>
      <c r="Y1885" s="1">
        <v>4.8843442867070301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 s="1">
        <v>14.416</v>
      </c>
      <c r="K1886">
        <v>56.8</v>
      </c>
      <c r="L1886">
        <v>54687</v>
      </c>
      <c r="M1886" s="1">
        <v>10.7</v>
      </c>
      <c r="N1886" s="1">
        <v>12.97</v>
      </c>
      <c r="O1886">
        <v>12</v>
      </c>
      <c r="P1886">
        <v>28</v>
      </c>
      <c r="Q1886">
        <v>35.4</v>
      </c>
      <c r="R1886">
        <v>24.5</v>
      </c>
      <c r="S1886" s="1">
        <v>88.732793957952197</v>
      </c>
      <c r="T1886" s="1">
        <v>0.92841699521605903</v>
      </c>
      <c r="U1886" s="1">
        <v>1.1681031530958601</v>
      </c>
      <c r="V1886" s="1">
        <v>1.4840975571578101</v>
      </c>
      <c r="W1886" s="1">
        <v>0.264143929092029</v>
      </c>
      <c r="X1886" s="1">
        <v>3.5806177054697299</v>
      </c>
      <c r="Y1886" s="1">
        <v>3.8418267020162902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 s="1">
        <v>14.002000000000001</v>
      </c>
      <c r="K1887">
        <v>71.3</v>
      </c>
      <c r="L1887">
        <v>59205</v>
      </c>
      <c r="M1887" s="1">
        <v>7.8</v>
      </c>
      <c r="N1887" s="1">
        <v>15.83</v>
      </c>
      <c r="O1887">
        <v>12.2</v>
      </c>
      <c r="P1887">
        <v>41.9</v>
      </c>
      <c r="Q1887">
        <v>24.1</v>
      </c>
      <c r="R1887">
        <v>21.9</v>
      </c>
      <c r="S1887" s="1">
        <v>92.232628072209806</v>
      </c>
      <c r="T1887" s="1">
        <v>1.43967609744592</v>
      </c>
      <c r="U1887" s="1">
        <v>6.9772698237993605E-2</v>
      </c>
      <c r="V1887" s="1">
        <v>0.657435705932644</v>
      </c>
      <c r="W1887" s="1">
        <v>0</v>
      </c>
      <c r="X1887" s="1">
        <v>3.49944476655627</v>
      </c>
      <c r="Y1887" s="1">
        <v>2.1010426596173302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 s="1">
        <v>15.523999999999999</v>
      </c>
      <c r="K1888">
        <v>100.5</v>
      </c>
      <c r="L1888">
        <v>53025</v>
      </c>
      <c r="M1888" s="1">
        <v>8.3000000000000007</v>
      </c>
      <c r="N1888" s="1">
        <v>17</v>
      </c>
      <c r="O1888">
        <v>6.1</v>
      </c>
      <c r="P1888">
        <v>28.9</v>
      </c>
      <c r="Q1888">
        <v>25.9</v>
      </c>
      <c r="R1888">
        <v>39.1</v>
      </c>
      <c r="S1888" s="1">
        <v>80.626970967846802</v>
      </c>
      <c r="T1888" s="1">
        <v>12.971162911668101</v>
      </c>
      <c r="U1888" s="1">
        <v>0.11663253031633</v>
      </c>
      <c r="V1888" s="1">
        <v>3.39445365584056</v>
      </c>
      <c r="W1888" s="1">
        <v>2.4301830358594199E-2</v>
      </c>
      <c r="X1888" s="1">
        <v>0.41313111609610098</v>
      </c>
      <c r="Y1888" s="1">
        <v>2.4533469878734602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 s="1">
        <v>13.518000000000001</v>
      </c>
      <c r="K1889">
        <v>103.3</v>
      </c>
      <c r="L1889">
        <v>44182</v>
      </c>
      <c r="M1889" s="1">
        <v>8.4</v>
      </c>
      <c r="N1889" s="1">
        <v>20.29</v>
      </c>
      <c r="O1889">
        <v>10.9</v>
      </c>
      <c r="P1889">
        <v>48.8</v>
      </c>
      <c r="Q1889">
        <v>24.8</v>
      </c>
      <c r="R1889">
        <v>15.5</v>
      </c>
      <c r="S1889" s="1">
        <v>97.910001184974504</v>
      </c>
      <c r="T1889" s="1">
        <v>0.93909230951534495</v>
      </c>
      <c r="U1889" s="1">
        <v>2.07370541533357E-2</v>
      </c>
      <c r="V1889" s="1">
        <v>0.26958170399336401</v>
      </c>
      <c r="W1889" s="1">
        <v>0</v>
      </c>
      <c r="X1889" s="1">
        <v>5.9248726152387701E-2</v>
      </c>
      <c r="Y1889" s="1">
        <v>0.80133902121104394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 s="1">
        <v>14.298</v>
      </c>
      <c r="K1890">
        <v>116.3</v>
      </c>
      <c r="L1890">
        <v>50407</v>
      </c>
      <c r="M1890" s="1">
        <v>9.5</v>
      </c>
      <c r="N1890" s="1">
        <v>19.23</v>
      </c>
      <c r="O1890">
        <v>8.1</v>
      </c>
      <c r="P1890">
        <v>39.1</v>
      </c>
      <c r="Q1890">
        <v>29.4</v>
      </c>
      <c r="R1890">
        <v>23.4</v>
      </c>
      <c r="S1890" s="1">
        <v>90.880884134629596</v>
      </c>
      <c r="T1890" s="1">
        <v>6.0713335894329301</v>
      </c>
      <c r="U1890" s="1">
        <v>4.6097928548210702E-2</v>
      </c>
      <c r="V1890" s="1">
        <v>0.47516326349694099</v>
      </c>
      <c r="W1890" s="1">
        <v>1.95029697703968E-2</v>
      </c>
      <c r="X1890" s="1">
        <v>0.314411512662155</v>
      </c>
      <c r="Y1890" s="1">
        <v>2.1926066014597598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 s="1">
        <v>13.28</v>
      </c>
      <c r="K1891">
        <v>103.7</v>
      </c>
      <c r="L1891">
        <v>45554</v>
      </c>
      <c r="M1891" s="1">
        <v>10.199999999999999</v>
      </c>
      <c r="N1891" s="1">
        <v>18.63</v>
      </c>
      <c r="O1891">
        <v>13.3</v>
      </c>
      <c r="P1891">
        <v>50.8</v>
      </c>
      <c r="Q1891">
        <v>22.1</v>
      </c>
      <c r="R1891">
        <v>13.8</v>
      </c>
      <c r="S1891" s="1">
        <v>97.701220011463107</v>
      </c>
      <c r="T1891" s="1">
        <v>0.53836076312126402</v>
      </c>
      <c r="U1891" s="1">
        <v>0.19855891263407799</v>
      </c>
      <c r="V1891" s="1">
        <v>0.22721690002456399</v>
      </c>
      <c r="W1891" s="1">
        <v>0</v>
      </c>
      <c r="X1891" s="1">
        <v>0.27429787930893301</v>
      </c>
      <c r="Y1891" s="1">
        <v>1.0603455334479599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 s="1">
        <v>14.074</v>
      </c>
      <c r="K1892">
        <v>79.5</v>
      </c>
      <c r="L1892">
        <v>55800</v>
      </c>
      <c r="M1892" s="1">
        <v>10.1</v>
      </c>
      <c r="N1892" s="1">
        <v>16.350000000000001</v>
      </c>
      <c r="O1892">
        <v>14.5</v>
      </c>
      <c r="P1892">
        <v>38.1</v>
      </c>
      <c r="Q1892">
        <v>23.8</v>
      </c>
      <c r="R1892">
        <v>23.6</v>
      </c>
      <c r="S1892" s="1">
        <v>83.620262885266001</v>
      </c>
      <c r="T1892" s="1">
        <v>4.8319596616251701</v>
      </c>
      <c r="U1892" s="1">
        <v>0.85728706076112504</v>
      </c>
      <c r="V1892" s="1">
        <v>1.3844582308009901</v>
      </c>
      <c r="W1892" s="1">
        <v>3.8638290062473199E-2</v>
      </c>
      <c r="X1892" s="1">
        <v>4.2137470206255996</v>
      </c>
      <c r="Y1892" s="1">
        <v>5.0536468508586099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 s="1">
        <v>13.821999999999999</v>
      </c>
      <c r="K1893">
        <v>122.3</v>
      </c>
      <c r="L1893">
        <v>43066</v>
      </c>
      <c r="M1893" s="1">
        <v>11</v>
      </c>
      <c r="N1893" s="1">
        <v>18.02</v>
      </c>
      <c r="O1893">
        <v>9.3000000000000007</v>
      </c>
      <c r="P1893">
        <v>48.1</v>
      </c>
      <c r="Q1893">
        <v>23</v>
      </c>
      <c r="R1893">
        <v>19.5</v>
      </c>
      <c r="S1893" s="1">
        <v>95.847264467863695</v>
      </c>
      <c r="T1893" s="1">
        <v>1.60264301087224</v>
      </c>
      <c r="U1893" s="1">
        <v>2.1442696379361002E-2</v>
      </c>
      <c r="V1893" s="1">
        <v>0.74096428599791897</v>
      </c>
      <c r="W1893" s="1">
        <v>3.8120349118864E-2</v>
      </c>
      <c r="X1893" s="1">
        <v>0.26843079171200002</v>
      </c>
      <c r="Y1893" s="1">
        <v>1.48113439805586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 s="1">
        <v>13.6519999999999</v>
      </c>
      <c r="K1894">
        <v>98.9</v>
      </c>
      <c r="L1894">
        <v>48754</v>
      </c>
      <c r="M1894" s="1">
        <v>8.4</v>
      </c>
      <c r="N1894" s="1">
        <v>18.46</v>
      </c>
      <c r="O1894">
        <v>11.1</v>
      </c>
      <c r="P1894">
        <v>48.3</v>
      </c>
      <c r="Q1894">
        <v>22.9</v>
      </c>
      <c r="R1894">
        <v>17.7</v>
      </c>
      <c r="S1894" s="1">
        <v>97.105552679264804</v>
      </c>
      <c r="T1894" s="1">
        <v>0.56788765208387204</v>
      </c>
      <c r="U1894" s="1">
        <v>0.103546466476831</v>
      </c>
      <c r="V1894" s="1">
        <v>0.65201915609629801</v>
      </c>
      <c r="W1894" s="1">
        <v>1.45612218483044E-2</v>
      </c>
      <c r="X1894" s="1">
        <v>0.37535594097851399</v>
      </c>
      <c r="Y1894" s="1">
        <v>1.1810768832513501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 s="1">
        <v>15.444000000000001</v>
      </c>
      <c r="K1895">
        <v>53.4</v>
      </c>
      <c r="L1895">
        <v>77501</v>
      </c>
      <c r="M1895" s="1">
        <v>7.7</v>
      </c>
      <c r="N1895" s="1">
        <v>14.42</v>
      </c>
      <c r="O1895">
        <v>6.4</v>
      </c>
      <c r="P1895">
        <v>30.2</v>
      </c>
      <c r="Q1895">
        <v>25</v>
      </c>
      <c r="R1895">
        <v>38.4</v>
      </c>
      <c r="S1895" s="1">
        <v>88.7997828239277</v>
      </c>
      <c r="T1895" s="1">
        <v>3.8686084762543498</v>
      </c>
      <c r="U1895" s="1">
        <v>0.14515665421098001</v>
      </c>
      <c r="V1895" s="1">
        <v>4.4201718245983797</v>
      </c>
      <c r="W1895" s="1">
        <v>3.9922072115230996E-3</v>
      </c>
      <c r="X1895" s="1">
        <v>0.96914822266934897</v>
      </c>
      <c r="Y1895" s="1">
        <v>1.79313979112771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 s="1">
        <v>15.054</v>
      </c>
      <c r="K1896">
        <v>75.8</v>
      </c>
      <c r="L1896">
        <v>62159</v>
      </c>
      <c r="M1896" s="1">
        <v>9.1</v>
      </c>
      <c r="N1896" s="1">
        <v>15.64</v>
      </c>
      <c r="O1896">
        <v>6.5</v>
      </c>
      <c r="P1896">
        <v>34.200000000000003</v>
      </c>
      <c r="Q1896">
        <v>26</v>
      </c>
      <c r="R1896">
        <v>33.299999999999997</v>
      </c>
      <c r="S1896" s="1">
        <v>96.189252261068702</v>
      </c>
      <c r="T1896" s="1">
        <v>1.0958521083592301</v>
      </c>
      <c r="U1896" s="1">
        <v>7.7430178412036005E-2</v>
      </c>
      <c r="V1896" s="1">
        <v>1.0318646692548401</v>
      </c>
      <c r="W1896" s="1">
        <v>2.9574026476819299E-2</v>
      </c>
      <c r="X1896" s="1">
        <v>0.22637572994074401</v>
      </c>
      <c r="Y1896" s="1">
        <v>1.3496510264875701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 s="1">
        <v>13.907999999999999</v>
      </c>
      <c r="K1897">
        <v>133.30000000000001</v>
      </c>
      <c r="L1897">
        <v>42151</v>
      </c>
      <c r="M1897" s="1">
        <v>10.9</v>
      </c>
      <c r="N1897" s="1">
        <v>17.57</v>
      </c>
      <c r="O1897">
        <v>9.5</v>
      </c>
      <c r="P1897">
        <v>45.5</v>
      </c>
      <c r="Q1897">
        <v>24.7</v>
      </c>
      <c r="R1897">
        <v>20.2</v>
      </c>
      <c r="S1897" s="1">
        <v>93.848811718761297</v>
      </c>
      <c r="T1897" s="1">
        <v>3.3332849406948202</v>
      </c>
      <c r="U1897" s="1">
        <v>5.1538160015098498E-2</v>
      </c>
      <c r="V1897" s="1">
        <v>0.47836123168943501</v>
      </c>
      <c r="W1897" s="1">
        <v>4.2101595505291703E-2</v>
      </c>
      <c r="X1897" s="1">
        <v>0.28672638318259003</v>
      </c>
      <c r="Y1897" s="1">
        <v>1.95917597015142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 s="1">
        <v>13.593999999999999</v>
      </c>
      <c r="K1898">
        <v>115.1</v>
      </c>
      <c r="L1898">
        <v>49009</v>
      </c>
      <c r="M1898" s="1">
        <v>9.3000000000000007</v>
      </c>
      <c r="N1898" s="1">
        <v>19.690000000000001</v>
      </c>
      <c r="O1898">
        <v>10.8</v>
      </c>
      <c r="P1898">
        <v>46.7</v>
      </c>
      <c r="Q1898">
        <v>26.5</v>
      </c>
      <c r="R1898">
        <v>16</v>
      </c>
      <c r="S1898" s="1">
        <v>96.115342763873699</v>
      </c>
      <c r="T1898" s="1">
        <v>1.80475672314627</v>
      </c>
      <c r="U1898" s="1">
        <v>0.15855743820923299</v>
      </c>
      <c r="V1898" s="1">
        <v>0.467899891186071</v>
      </c>
      <c r="W1898" s="1">
        <v>0</v>
      </c>
      <c r="X1898" s="1">
        <v>0.32177833048344401</v>
      </c>
      <c r="Y1898" s="1">
        <v>1.1316648531011899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 s="1">
        <v>15.654</v>
      </c>
      <c r="K1899">
        <v>57.2</v>
      </c>
      <c r="L1899">
        <v>53675</v>
      </c>
      <c r="M1899" s="1">
        <v>5.8</v>
      </c>
      <c r="N1899" s="1">
        <v>10.77</v>
      </c>
      <c r="O1899">
        <v>6.7</v>
      </c>
      <c r="P1899">
        <v>31.1</v>
      </c>
      <c r="Q1899">
        <v>19.8</v>
      </c>
      <c r="R1899">
        <v>42.4</v>
      </c>
      <c r="S1899" s="1">
        <v>87.998341479350103</v>
      </c>
      <c r="T1899" s="1">
        <v>3.7963788965811802</v>
      </c>
      <c r="U1899" s="1">
        <v>0.156428652200681</v>
      </c>
      <c r="V1899" s="1">
        <v>5.8010529093216396</v>
      </c>
      <c r="W1899" s="1">
        <v>4.3975926321476497E-2</v>
      </c>
      <c r="X1899" s="1">
        <v>0.52582643330108403</v>
      </c>
      <c r="Y1899" s="1">
        <v>1.677995702923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 s="1">
        <v>16.268000000000001</v>
      </c>
      <c r="K1900">
        <v>53.6</v>
      </c>
      <c r="L1900">
        <v>86990</v>
      </c>
      <c r="M1900" s="1">
        <v>6.9</v>
      </c>
      <c r="N1900" s="1">
        <v>10.36</v>
      </c>
      <c r="O1900">
        <v>7</v>
      </c>
      <c r="P1900">
        <v>22.5</v>
      </c>
      <c r="Q1900">
        <v>20.2</v>
      </c>
      <c r="R1900">
        <v>50.2</v>
      </c>
      <c r="S1900" s="1">
        <v>86.133375518526293</v>
      </c>
      <c r="T1900" s="1">
        <v>5.8408915137453397</v>
      </c>
      <c r="U1900" s="1">
        <v>0.121868335325411</v>
      </c>
      <c r="V1900" s="1">
        <v>4.6321685532822396</v>
      </c>
      <c r="W1900" s="1">
        <v>2.4022123790105199E-2</v>
      </c>
      <c r="X1900" s="1">
        <v>1.1380237018288</v>
      </c>
      <c r="Y1900" s="1">
        <v>2.1096502535017598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 s="1">
        <v>13.872</v>
      </c>
      <c r="K1901">
        <v>113.2</v>
      </c>
      <c r="L1901">
        <v>41888</v>
      </c>
      <c r="M1901" s="1">
        <v>10.7</v>
      </c>
      <c r="N1901" s="1">
        <v>18.32</v>
      </c>
      <c r="O1901">
        <v>11.5</v>
      </c>
      <c r="P1901">
        <v>46.1</v>
      </c>
      <c r="Q1901">
        <v>21.5</v>
      </c>
      <c r="R1901">
        <v>20.9</v>
      </c>
      <c r="S1901" s="1">
        <v>96.738488404940995</v>
      </c>
      <c r="T1901" s="1">
        <v>1.18647114717892</v>
      </c>
      <c r="U1901" s="1">
        <v>0.13354220704178299</v>
      </c>
      <c r="V1901" s="1">
        <v>0.61378052851896503</v>
      </c>
      <c r="W1901" s="1">
        <v>3.3385551760445803E-2</v>
      </c>
      <c r="X1901" s="1">
        <v>0.31844680140732901</v>
      </c>
      <c r="Y1901" s="1">
        <v>0.97588535915149299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 s="1">
        <v>13.26</v>
      </c>
      <c r="K1902">
        <v>82.5</v>
      </c>
      <c r="L1902">
        <v>42434</v>
      </c>
      <c r="M1902" s="1">
        <v>9.6</v>
      </c>
      <c r="N1902" s="1">
        <v>18.440000000000001</v>
      </c>
      <c r="O1902">
        <v>12.9</v>
      </c>
      <c r="P1902">
        <v>50.8</v>
      </c>
      <c r="Q1902">
        <v>23.1</v>
      </c>
      <c r="R1902">
        <v>13.2</v>
      </c>
      <c r="S1902" s="1">
        <v>95.227300726869501</v>
      </c>
      <c r="T1902" s="1">
        <v>2.4959960576567601</v>
      </c>
      <c r="U1902" s="1">
        <v>0.170013551804854</v>
      </c>
      <c r="V1902" s="1">
        <v>0.528520389306394</v>
      </c>
      <c r="W1902" s="1">
        <v>0</v>
      </c>
      <c r="X1902" s="1">
        <v>0.34741899716643998</v>
      </c>
      <c r="Y1902" s="1">
        <v>1.2307502771959999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 s="1">
        <v>13.634</v>
      </c>
      <c r="K1903">
        <v>95</v>
      </c>
      <c r="L1903">
        <v>44740</v>
      </c>
      <c r="M1903" s="1">
        <v>8.6</v>
      </c>
      <c r="N1903" s="1">
        <v>17.739999999999998</v>
      </c>
      <c r="O1903">
        <v>12.4</v>
      </c>
      <c r="P1903">
        <v>46</v>
      </c>
      <c r="Q1903">
        <v>24.1</v>
      </c>
      <c r="R1903">
        <v>17.5</v>
      </c>
      <c r="S1903" s="1">
        <v>96.190813435855901</v>
      </c>
      <c r="T1903" s="1">
        <v>1.63142452448401</v>
      </c>
      <c r="U1903" s="1">
        <v>0.13658437879401</v>
      </c>
      <c r="V1903" s="1">
        <v>0.60957102387697204</v>
      </c>
      <c r="W1903" s="1">
        <v>3.79401052205584E-2</v>
      </c>
      <c r="X1903" s="1">
        <v>0.26558073654390901</v>
      </c>
      <c r="Y1903" s="1">
        <v>1.1280857952246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 s="1">
        <v>13.952</v>
      </c>
      <c r="K1904">
        <v>125</v>
      </c>
      <c r="L1904">
        <v>46225</v>
      </c>
      <c r="M1904" s="1">
        <v>9.9</v>
      </c>
      <c r="N1904" s="1">
        <v>16.91</v>
      </c>
      <c r="O1904">
        <v>11</v>
      </c>
      <c r="P1904">
        <v>44.6</v>
      </c>
      <c r="Q1904">
        <v>23</v>
      </c>
      <c r="R1904">
        <v>21.4</v>
      </c>
      <c r="S1904" s="1">
        <v>95.182112262624997</v>
      </c>
      <c r="T1904" s="1">
        <v>1.8435871323309101</v>
      </c>
      <c r="U1904" s="1">
        <v>0.160246810040136</v>
      </c>
      <c r="V1904" s="1">
        <v>1.1576708800095801</v>
      </c>
      <c r="W1904" s="1">
        <v>3.2947942251243E-2</v>
      </c>
      <c r="X1904" s="1">
        <v>0.66494937997963199</v>
      </c>
      <c r="Y1904" s="1">
        <v>0.95848559276343304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 s="1">
        <v>13.87</v>
      </c>
      <c r="K1905">
        <v>119.2</v>
      </c>
      <c r="L1905">
        <v>44179</v>
      </c>
      <c r="M1905" s="1">
        <v>10.6</v>
      </c>
      <c r="N1905" s="1">
        <v>19.78</v>
      </c>
      <c r="O1905">
        <v>11.7</v>
      </c>
      <c r="P1905">
        <v>44.9</v>
      </c>
      <c r="Q1905">
        <v>22.8</v>
      </c>
      <c r="R1905">
        <v>20.6</v>
      </c>
      <c r="S1905" s="1">
        <v>95.826582554839305</v>
      </c>
      <c r="T1905" s="1">
        <v>1.8913670470083901</v>
      </c>
      <c r="U1905" s="1">
        <v>4.48136785135647E-2</v>
      </c>
      <c r="V1905" s="1">
        <v>0.47571443345168701</v>
      </c>
      <c r="W1905" s="1">
        <v>1.9534167557194799E-2</v>
      </c>
      <c r="X1905" s="1">
        <v>0.199937950291288</v>
      </c>
      <c r="Y1905" s="1">
        <v>1.5420501683385599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 s="1">
        <v>14.98</v>
      </c>
      <c r="K1906">
        <v>70.3</v>
      </c>
      <c r="L1906">
        <v>61770</v>
      </c>
      <c r="M1906" s="1">
        <v>7.5</v>
      </c>
      <c r="N1906" s="1">
        <v>12.58</v>
      </c>
      <c r="O1906">
        <v>8.6</v>
      </c>
      <c r="P1906">
        <v>33.9</v>
      </c>
      <c r="Q1906">
        <v>23.8</v>
      </c>
      <c r="R1906">
        <v>33.6</v>
      </c>
      <c r="S1906" s="1">
        <v>89.076764081070195</v>
      </c>
      <c r="T1906" s="1">
        <v>3.5548191832281999</v>
      </c>
      <c r="U1906" s="1">
        <v>7.5049828164601096E-2</v>
      </c>
      <c r="V1906" s="1">
        <v>3.6987672142980101</v>
      </c>
      <c r="W1906" s="1">
        <v>5.3314085581410604E-3</v>
      </c>
      <c r="X1906" s="1">
        <v>1.2262239683724401</v>
      </c>
      <c r="Y1906" s="1">
        <v>2.3630443163083599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 s="1">
        <v>14.641999999999999</v>
      </c>
      <c r="K1907">
        <v>99.2</v>
      </c>
      <c r="L1907">
        <v>54540</v>
      </c>
      <c r="M1907" s="1">
        <v>8.8000000000000007</v>
      </c>
      <c r="N1907" s="1">
        <v>14.71</v>
      </c>
      <c r="O1907">
        <v>10.9</v>
      </c>
      <c r="P1907">
        <v>34</v>
      </c>
      <c r="Q1907">
        <v>25.8</v>
      </c>
      <c r="R1907">
        <v>29.3</v>
      </c>
      <c r="S1907" s="1">
        <v>71.773997837933194</v>
      </c>
      <c r="T1907" s="1">
        <v>18.3260896742927</v>
      </c>
      <c r="U1907" s="1">
        <v>0.233120803641685</v>
      </c>
      <c r="V1907" s="1">
        <v>3.7803075429655602</v>
      </c>
      <c r="W1907" s="1">
        <v>2.3165000992785699E-2</v>
      </c>
      <c r="X1907" s="1">
        <v>2.6705936858825798</v>
      </c>
      <c r="Y1907" s="1">
        <v>3.1927254542913999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 s="1">
        <v>15.272</v>
      </c>
      <c r="K1908">
        <v>82.3</v>
      </c>
      <c r="L1908">
        <v>64582</v>
      </c>
      <c r="M1908" s="1">
        <v>8</v>
      </c>
      <c r="N1908" s="1">
        <v>14.4</v>
      </c>
      <c r="O1908">
        <v>7.6</v>
      </c>
      <c r="P1908">
        <v>31.6</v>
      </c>
      <c r="Q1908">
        <v>24</v>
      </c>
      <c r="R1908">
        <v>36.799999999999997</v>
      </c>
      <c r="S1908" s="1">
        <v>70.385868444077701</v>
      </c>
      <c r="T1908" s="1">
        <v>21.000469486907701</v>
      </c>
      <c r="U1908" s="1">
        <v>0.14795951031092799</v>
      </c>
      <c r="V1908" s="1">
        <v>5.2605652337831401</v>
      </c>
      <c r="W1908" s="1">
        <v>1.8494938788865999E-2</v>
      </c>
      <c r="X1908" s="1">
        <v>1.03838411142489</v>
      </c>
      <c r="Y1908" s="1">
        <v>2.1482582747067398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 s="1">
        <v>13.765999999999901</v>
      </c>
      <c r="K1909">
        <v>99.9</v>
      </c>
      <c r="L1909">
        <v>47831</v>
      </c>
      <c r="M1909" s="1">
        <v>8.8000000000000007</v>
      </c>
      <c r="N1909" s="1">
        <v>19.989999999999998</v>
      </c>
      <c r="O1909">
        <v>8.5</v>
      </c>
      <c r="P1909">
        <v>48.8</v>
      </c>
      <c r="Q1909">
        <v>25</v>
      </c>
      <c r="R1909">
        <v>17.8</v>
      </c>
      <c r="S1909" s="1">
        <v>98.0328501173218</v>
      </c>
      <c r="T1909" s="1">
        <v>0.49821606505737498</v>
      </c>
      <c r="U1909" s="1">
        <v>0.221786506380379</v>
      </c>
      <c r="V1909" s="1">
        <v>0.45321590434251502</v>
      </c>
      <c r="W1909" s="1">
        <v>0</v>
      </c>
      <c r="X1909" s="1">
        <v>0.26678666709523902</v>
      </c>
      <c r="Y1909" s="1">
        <v>0.527144739802641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 s="1">
        <v>14.468</v>
      </c>
      <c r="K1910">
        <v>97.1</v>
      </c>
      <c r="L1910">
        <v>46314</v>
      </c>
      <c r="M1910" s="1">
        <v>8.4</v>
      </c>
      <c r="N1910" s="1">
        <v>18.8</v>
      </c>
      <c r="O1910">
        <v>8.9</v>
      </c>
      <c r="P1910">
        <v>39.799999999999997</v>
      </c>
      <c r="Q1910">
        <v>24.3</v>
      </c>
      <c r="R1910">
        <v>27</v>
      </c>
      <c r="S1910" s="1">
        <v>87.3501162528257</v>
      </c>
      <c r="T1910" s="1">
        <v>7.1159626414648196</v>
      </c>
      <c r="U1910" s="1">
        <v>0.27657066702969502</v>
      </c>
      <c r="V1910" s="1">
        <v>1.54299205038458</v>
      </c>
      <c r="W1910" s="1">
        <v>3.6541720255218797E-2</v>
      </c>
      <c r="X1910" s="1">
        <v>0.86732847782239997</v>
      </c>
      <c r="Y1910" s="1">
        <v>2.810488190217559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 s="1">
        <v>13.356</v>
      </c>
      <c r="K1911">
        <v>129.1</v>
      </c>
      <c r="L1911">
        <v>39184</v>
      </c>
      <c r="M1911" s="1">
        <v>12.7</v>
      </c>
      <c r="N1911" s="1">
        <v>21.52</v>
      </c>
      <c r="O1911">
        <v>12.6</v>
      </c>
      <c r="P1911">
        <v>50.4</v>
      </c>
      <c r="Q1911">
        <v>22.2</v>
      </c>
      <c r="R1911">
        <v>14.7</v>
      </c>
      <c r="S1911" s="1">
        <v>92.783228661466595</v>
      </c>
      <c r="T1911" s="1">
        <v>4.0602254356361103</v>
      </c>
      <c r="U1911" s="1">
        <v>5.9599639422181397E-2</v>
      </c>
      <c r="V1911" s="1">
        <v>0.171348963338771</v>
      </c>
      <c r="W1911" s="1">
        <v>0.23988854867428</v>
      </c>
      <c r="X1911" s="1">
        <v>0.27639332782036602</v>
      </c>
      <c r="Y1911" s="1">
        <v>2.4093154236416798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 s="1">
        <v>12.624000000000001</v>
      </c>
      <c r="K1912">
        <v>102.4</v>
      </c>
      <c r="L1912">
        <v>37356</v>
      </c>
      <c r="M1912" s="1">
        <v>8.9</v>
      </c>
      <c r="N1912" s="1">
        <v>22.75</v>
      </c>
      <c r="O1912">
        <v>19.2</v>
      </c>
      <c r="P1912">
        <v>54.6</v>
      </c>
      <c r="Q1912">
        <v>17.8</v>
      </c>
      <c r="R1912">
        <v>8.3000000000000007</v>
      </c>
      <c r="S1912" s="1">
        <v>62.097958094221198</v>
      </c>
      <c r="T1912" s="1">
        <v>31.642866675563798</v>
      </c>
      <c r="U1912" s="1">
        <v>0.45375683971706898</v>
      </c>
      <c r="V1912" s="1">
        <v>0.57386894434805802</v>
      </c>
      <c r="W1912" s="1">
        <v>0</v>
      </c>
      <c r="X1912" s="1">
        <v>3.1362605098091501</v>
      </c>
      <c r="Y1912" s="1">
        <v>2.0952889363405802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 s="1">
        <v>13.818</v>
      </c>
      <c r="K1913">
        <v>81.099999999999994</v>
      </c>
      <c r="L1913">
        <v>54537</v>
      </c>
      <c r="M1913" s="1">
        <v>9.5</v>
      </c>
      <c r="N1913" s="1">
        <v>16.809999999999999</v>
      </c>
      <c r="O1913">
        <v>13.5</v>
      </c>
      <c r="P1913">
        <v>43.1</v>
      </c>
      <c r="Q1913">
        <v>23.4</v>
      </c>
      <c r="R1913">
        <v>20.100000000000001</v>
      </c>
      <c r="S1913" s="1">
        <v>93.053363631005695</v>
      </c>
      <c r="T1913" s="1">
        <v>3.8419980747444402</v>
      </c>
      <c r="U1913" s="1">
        <v>0.20103859024144199</v>
      </c>
      <c r="V1913" s="1">
        <v>1.0353159973020201</v>
      </c>
      <c r="W1913" s="1">
        <v>3.0777894922956999E-2</v>
      </c>
      <c r="X1913" s="1">
        <v>0.57364757345766704</v>
      </c>
      <c r="Y1913" s="1">
        <v>1.26385823832568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 s="1">
        <v>13.236000000000001</v>
      </c>
      <c r="K1914">
        <v>116.2</v>
      </c>
      <c r="L1914">
        <v>47558</v>
      </c>
      <c r="M1914" s="1">
        <v>9.1999999999999993</v>
      </c>
      <c r="N1914" s="1">
        <v>17.89</v>
      </c>
      <c r="O1914">
        <v>13</v>
      </c>
      <c r="P1914">
        <v>52.4</v>
      </c>
      <c r="Q1914">
        <v>21.2</v>
      </c>
      <c r="R1914">
        <v>13.4</v>
      </c>
      <c r="S1914" s="1">
        <v>97.133692759161903</v>
      </c>
      <c r="T1914" s="1">
        <v>1.54234627721285</v>
      </c>
      <c r="U1914" s="1">
        <v>0.225209854637275</v>
      </c>
      <c r="V1914" s="1">
        <v>0.218385313587661</v>
      </c>
      <c r="W1914" s="1">
        <v>9.5543574694601702E-2</v>
      </c>
      <c r="X1914" s="1">
        <v>6.8245410496144097E-3</v>
      </c>
      <c r="Y1914" s="1">
        <v>0.77799767965604305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 s="1">
        <v>13.552</v>
      </c>
      <c r="K1915">
        <v>117.3</v>
      </c>
      <c r="L1915">
        <v>47833</v>
      </c>
      <c r="M1915" s="1">
        <v>9.1</v>
      </c>
      <c r="N1915" s="1">
        <v>18.97</v>
      </c>
      <c r="O1915">
        <v>13.3</v>
      </c>
      <c r="P1915">
        <v>47.7</v>
      </c>
      <c r="Q1915">
        <v>21.7</v>
      </c>
      <c r="R1915">
        <v>17.3</v>
      </c>
      <c r="S1915" s="1">
        <v>93.089808595927593</v>
      </c>
      <c r="T1915" s="1">
        <v>4.3802596299344199</v>
      </c>
      <c r="U1915" s="1">
        <v>5.5748758926438102E-2</v>
      </c>
      <c r="V1915" s="1">
        <v>0.28670790305025301</v>
      </c>
      <c r="W1915" s="1">
        <v>7.9641084180625907E-3</v>
      </c>
      <c r="X1915" s="1">
        <v>0.35573017600679602</v>
      </c>
      <c r="Y1915" s="1">
        <v>1.8237808277363301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 s="1">
        <v>13.401999999999999</v>
      </c>
      <c r="K1916">
        <v>83.6</v>
      </c>
      <c r="L1916">
        <v>44405</v>
      </c>
      <c r="M1916" s="1">
        <v>9.3000000000000007</v>
      </c>
      <c r="N1916" s="1">
        <v>17.87</v>
      </c>
      <c r="O1916">
        <v>11.4</v>
      </c>
      <c r="P1916">
        <v>51.2</v>
      </c>
      <c r="Q1916">
        <v>22.7</v>
      </c>
      <c r="R1916">
        <v>14.7</v>
      </c>
      <c r="S1916" s="1">
        <v>91.948782828723495</v>
      </c>
      <c r="T1916" s="1">
        <v>5.45545763894948</v>
      </c>
      <c r="U1916" s="1">
        <v>4.7988831690079399E-2</v>
      </c>
      <c r="V1916" s="1">
        <v>0.49297618008899702</v>
      </c>
      <c r="W1916" s="1">
        <v>1.7450484250937901E-2</v>
      </c>
      <c r="X1916" s="1">
        <v>0.41663031149114299</v>
      </c>
      <c r="Y1916" s="1">
        <v>1.6207137248058601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 s="1">
        <v>14.01</v>
      </c>
      <c r="K1917">
        <v>97.3</v>
      </c>
      <c r="L1917">
        <v>43670</v>
      </c>
      <c r="M1917" s="1">
        <v>8.4</v>
      </c>
      <c r="N1917" s="1">
        <v>15.27</v>
      </c>
      <c r="O1917">
        <v>11</v>
      </c>
      <c r="P1917">
        <v>44.1</v>
      </c>
      <c r="Q1917">
        <v>22.7</v>
      </c>
      <c r="R1917">
        <v>22.2</v>
      </c>
      <c r="S1917" s="1">
        <v>94.542295778994401</v>
      </c>
      <c r="T1917" s="1">
        <v>2.4413939719514</v>
      </c>
      <c r="U1917" s="1">
        <v>0.20802139648649501</v>
      </c>
      <c r="V1917" s="1">
        <v>1.14183173126378</v>
      </c>
      <c r="W1917" s="1">
        <v>4.0004114708941399E-2</v>
      </c>
      <c r="X1917" s="1">
        <v>0.318889942965562</v>
      </c>
      <c r="Y1917" s="1">
        <v>1.3075630636294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 s="1">
        <v>13.425999999999901</v>
      </c>
      <c r="K1918">
        <v>94.2</v>
      </c>
      <c r="L1918">
        <v>42898</v>
      </c>
      <c r="M1918" s="1">
        <v>9.4</v>
      </c>
      <c r="N1918" s="1">
        <v>19.899999999999999</v>
      </c>
      <c r="O1918">
        <v>10.9</v>
      </c>
      <c r="P1918">
        <v>51.3</v>
      </c>
      <c r="Q1918">
        <v>23</v>
      </c>
      <c r="R1918">
        <v>14.8</v>
      </c>
      <c r="S1918" s="1">
        <v>98.0302860347728</v>
      </c>
      <c r="T1918" s="1">
        <v>0.63712843522153595</v>
      </c>
      <c r="U1918" s="1">
        <v>0.23331463825014001</v>
      </c>
      <c r="V1918" s="1">
        <v>0.24453168816601201</v>
      </c>
      <c r="W1918" s="1">
        <v>5.1598429613011698E-2</v>
      </c>
      <c r="X1918" s="1">
        <v>0.107683679192372</v>
      </c>
      <c r="Y1918" s="1">
        <v>0.69545709478407103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 s="1">
        <v>13.066000000000001</v>
      </c>
      <c r="K1919">
        <v>72</v>
      </c>
      <c r="L1919">
        <v>47380</v>
      </c>
      <c r="M1919" s="1">
        <v>8.1</v>
      </c>
      <c r="N1919" s="1">
        <v>18.940000000000001</v>
      </c>
      <c r="O1919">
        <v>17.600000000000001</v>
      </c>
      <c r="P1919">
        <v>51.4</v>
      </c>
      <c r="Q1919">
        <v>17.7</v>
      </c>
      <c r="R1919">
        <v>13.3</v>
      </c>
      <c r="S1919" s="1">
        <v>96.703075248881504</v>
      </c>
      <c r="T1919" s="1">
        <v>0.943130063278384</v>
      </c>
      <c r="U1919" s="1">
        <v>3.6274233203014698E-2</v>
      </c>
      <c r="V1919" s="1">
        <v>0.471565031639192</v>
      </c>
      <c r="W1919" s="1">
        <v>0</v>
      </c>
      <c r="X1919" s="1">
        <v>1.1889887549877001</v>
      </c>
      <c r="Y1919" s="1">
        <v>0.65696666801015602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 s="1">
        <v>14.414</v>
      </c>
      <c r="K1920">
        <v>112.5</v>
      </c>
      <c r="L1920">
        <v>45685</v>
      </c>
      <c r="M1920" s="1">
        <v>8.6</v>
      </c>
      <c r="N1920" s="1">
        <v>17.34</v>
      </c>
      <c r="O1920">
        <v>10</v>
      </c>
      <c r="P1920">
        <v>37.6</v>
      </c>
      <c r="Q1920">
        <v>26.3</v>
      </c>
      <c r="R1920">
        <v>26.1</v>
      </c>
      <c r="S1920" s="1">
        <v>92.493638676844697</v>
      </c>
      <c r="T1920" s="1">
        <v>2.97503356712956</v>
      </c>
      <c r="U1920" s="1">
        <v>0.100936123865055</v>
      </c>
      <c r="V1920" s="1">
        <v>2.2952405096569999</v>
      </c>
      <c r="W1920" s="1">
        <v>1.03283475582847E-2</v>
      </c>
      <c r="X1920" s="1">
        <v>0.55068871299400002</v>
      </c>
      <c r="Y1920" s="1">
        <v>1.5741340619513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 s="1">
        <v>14.192</v>
      </c>
      <c r="K1921">
        <v>67.599999999999994</v>
      </c>
      <c r="L1921">
        <v>57892</v>
      </c>
      <c r="M1921" s="1">
        <v>8.1999999999999993</v>
      </c>
      <c r="N1921" s="1">
        <v>16.13</v>
      </c>
      <c r="O1921">
        <v>15.4</v>
      </c>
      <c r="P1921">
        <v>37.4</v>
      </c>
      <c r="Q1921">
        <v>21.6</v>
      </c>
      <c r="R1921">
        <v>25.7</v>
      </c>
      <c r="S1921" s="1">
        <v>88.560897375776094</v>
      </c>
      <c r="T1921" s="1">
        <v>4.1295417456059704</v>
      </c>
      <c r="U1921" s="1">
        <v>0.17219710753878101</v>
      </c>
      <c r="V1921" s="1">
        <v>2.0607379340098602</v>
      </c>
      <c r="W1921" s="1">
        <v>4.5018851644125901E-3</v>
      </c>
      <c r="X1921" s="1">
        <v>2.97818461480745</v>
      </c>
      <c r="Y1921" s="1">
        <v>2.0939393370974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 s="1">
        <v>13.912000000000001</v>
      </c>
      <c r="K1922">
        <v>118.2</v>
      </c>
      <c r="L1922">
        <v>44424</v>
      </c>
      <c r="M1922" s="1">
        <v>8.6999999999999993</v>
      </c>
      <c r="N1922" s="1">
        <v>18.68</v>
      </c>
      <c r="O1922">
        <v>10.5</v>
      </c>
      <c r="P1922">
        <v>44.3</v>
      </c>
      <c r="Q1922">
        <v>24.9</v>
      </c>
      <c r="R1922">
        <v>20.3</v>
      </c>
      <c r="S1922" s="1">
        <v>93.241686246159404</v>
      </c>
      <c r="T1922" s="1">
        <v>3.8021868787276301</v>
      </c>
      <c r="U1922" s="1">
        <v>5.3090547623350803E-2</v>
      </c>
      <c r="V1922" s="1">
        <v>0.45974155069582501</v>
      </c>
      <c r="W1922" s="1">
        <v>0</v>
      </c>
      <c r="X1922" s="1">
        <v>0.51283209831917498</v>
      </c>
      <c r="Y1922" s="1">
        <v>1.9304626784746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 s="1">
        <v>13.781999999999901</v>
      </c>
      <c r="K1923">
        <v>96</v>
      </c>
      <c r="L1923">
        <v>54021</v>
      </c>
      <c r="M1923" s="1">
        <v>7.2</v>
      </c>
      <c r="N1923" s="1">
        <v>17.63</v>
      </c>
      <c r="O1923">
        <v>14</v>
      </c>
      <c r="P1923">
        <v>43.3</v>
      </c>
      <c r="Q1923">
        <v>22.9</v>
      </c>
      <c r="R1923">
        <v>19.899999999999999</v>
      </c>
      <c r="S1923" s="1">
        <v>87.944505293902793</v>
      </c>
      <c r="T1923" s="1">
        <v>2.0649872216137202</v>
      </c>
      <c r="U1923" s="1">
        <v>8.6162833150784907E-2</v>
      </c>
      <c r="V1923" s="1">
        <v>1.2106608251186499</v>
      </c>
      <c r="W1923" s="1">
        <v>3.0668127053669201E-2</v>
      </c>
      <c r="X1923" s="1">
        <v>6.50456370938298</v>
      </c>
      <c r="Y1923" s="1">
        <v>2.1584519897772898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 s="1">
        <v>14.577999999999999</v>
      </c>
      <c r="K1924">
        <v>70.400000000000006</v>
      </c>
      <c r="L1924">
        <v>56411</v>
      </c>
      <c r="M1924" s="1">
        <v>9.3000000000000007</v>
      </c>
      <c r="N1924" s="1">
        <v>15.14</v>
      </c>
      <c r="O1924">
        <v>11.9</v>
      </c>
      <c r="P1924">
        <v>33.299999999999997</v>
      </c>
      <c r="Q1924">
        <v>25.8</v>
      </c>
      <c r="R1924">
        <v>28.9</v>
      </c>
      <c r="S1924" s="1">
        <v>78.697406854110397</v>
      </c>
      <c r="T1924" s="1">
        <v>6.7376084193627497</v>
      </c>
      <c r="U1924" s="1">
        <v>0.19537782336283899</v>
      </c>
      <c r="V1924" s="1">
        <v>3.25536801266471</v>
      </c>
      <c r="W1924" s="1">
        <v>3.7347543980913701E-2</v>
      </c>
      <c r="X1924" s="1">
        <v>8.1818992619679296</v>
      </c>
      <c r="Y1924" s="1">
        <v>2.8949920845503798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 s="1">
        <v>14.12</v>
      </c>
      <c r="K1925">
        <v>82.4</v>
      </c>
      <c r="L1925">
        <v>45448</v>
      </c>
      <c r="M1925" s="1">
        <v>9.1</v>
      </c>
      <c r="N1925" s="1">
        <v>18.09</v>
      </c>
      <c r="O1925">
        <v>10.9</v>
      </c>
      <c r="P1925">
        <v>39.200000000000003</v>
      </c>
      <c r="Q1925">
        <v>27.9</v>
      </c>
      <c r="R1925">
        <v>22.1</v>
      </c>
      <c r="S1925" s="1">
        <v>89.599801829315993</v>
      </c>
      <c r="T1925" s="1">
        <v>4.0129563491441296</v>
      </c>
      <c r="U1925" s="1">
        <v>0.27656098608728902</v>
      </c>
      <c r="V1925" s="1">
        <v>1.0911930063308</v>
      </c>
      <c r="W1925" s="1">
        <v>2.4144213071112499E-2</v>
      </c>
      <c r="X1925" s="1">
        <v>3.2152566341712698</v>
      </c>
      <c r="Y1925" s="1">
        <v>1.780086981879289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 s="1">
        <v>13.974</v>
      </c>
      <c r="K1926">
        <v>74.2</v>
      </c>
      <c r="L1926">
        <v>47217</v>
      </c>
      <c r="M1926" s="1">
        <v>9.1999999999999993</v>
      </c>
      <c r="N1926" s="1">
        <v>17.22</v>
      </c>
      <c r="O1926">
        <v>11.1</v>
      </c>
      <c r="P1926">
        <v>40.200000000000003</v>
      </c>
      <c r="Q1926">
        <v>28</v>
      </c>
      <c r="R1926">
        <v>20.6</v>
      </c>
      <c r="S1926" s="1">
        <v>91.884828007187494</v>
      </c>
      <c r="T1926" s="1">
        <v>4.8532838117837196</v>
      </c>
      <c r="U1926" s="1">
        <v>0.15905358816297399</v>
      </c>
      <c r="V1926" s="1">
        <v>0.67232381591051704</v>
      </c>
      <c r="W1926" s="1">
        <v>7.7377421268473804E-3</v>
      </c>
      <c r="X1926" s="1">
        <v>0.58978789989081104</v>
      </c>
      <c r="Y1926" s="1">
        <v>1.8329851349376201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 s="1">
        <v>13.646000000000001</v>
      </c>
      <c r="K1927">
        <v>119.4</v>
      </c>
      <c r="L1927">
        <v>43224</v>
      </c>
      <c r="M1927" s="1">
        <v>10.1</v>
      </c>
      <c r="N1927" s="1">
        <v>20.91</v>
      </c>
      <c r="O1927">
        <v>10.4</v>
      </c>
      <c r="P1927">
        <v>47.9</v>
      </c>
      <c r="Q1927">
        <v>24.7</v>
      </c>
      <c r="R1927">
        <v>17</v>
      </c>
      <c r="S1927" s="1">
        <v>94.472998662254398</v>
      </c>
      <c r="T1927" s="1">
        <v>2.5863080569832602</v>
      </c>
      <c r="U1927" s="1">
        <v>0.21122298106033899</v>
      </c>
      <c r="V1927" s="1">
        <v>0.49285362247412501</v>
      </c>
      <c r="W1927" s="1">
        <v>4.4591518223849401E-2</v>
      </c>
      <c r="X1927" s="1">
        <v>0.58438358093360498</v>
      </c>
      <c r="Y1927" s="1">
        <v>1.6076415780703599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 s="1">
        <v>13.994</v>
      </c>
      <c r="K1928">
        <v>103.9</v>
      </c>
      <c r="L1928">
        <v>44978</v>
      </c>
      <c r="M1928" s="1">
        <v>9.1</v>
      </c>
      <c r="N1928" s="1">
        <v>19.190000000000001</v>
      </c>
      <c r="O1928">
        <v>10.5</v>
      </c>
      <c r="P1928">
        <v>44.1</v>
      </c>
      <c r="Q1928">
        <v>23.8</v>
      </c>
      <c r="R1928">
        <v>21.6</v>
      </c>
      <c r="S1928" s="1">
        <v>91.424806715649396</v>
      </c>
      <c r="T1928" s="1">
        <v>5.7226129600865603</v>
      </c>
      <c r="U1928" s="1">
        <v>6.9809246234663697E-2</v>
      </c>
      <c r="V1928" s="1">
        <v>0.66842353269690502</v>
      </c>
      <c r="W1928" s="1">
        <v>2.6178467337998898E-3</v>
      </c>
      <c r="X1928" s="1">
        <v>0.32112253267945301</v>
      </c>
      <c r="Y1928" s="1">
        <v>1.79060716591912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 s="1">
        <v>13.028</v>
      </c>
      <c r="K1929">
        <v>100.8</v>
      </c>
      <c r="L1929">
        <v>41457</v>
      </c>
      <c r="M1929" s="1">
        <v>10.9</v>
      </c>
      <c r="N1929" s="1">
        <v>20.36</v>
      </c>
      <c r="O1929">
        <v>16.899999999999999</v>
      </c>
      <c r="P1929">
        <v>51.1</v>
      </c>
      <c r="Q1929">
        <v>19.899999999999999</v>
      </c>
      <c r="R1929">
        <v>12.1</v>
      </c>
      <c r="S1929" s="1">
        <v>97.110657937104193</v>
      </c>
      <c r="T1929" s="1">
        <v>0.64613072877535604</v>
      </c>
      <c r="U1929" s="1">
        <v>5.3665342921541202E-2</v>
      </c>
      <c r="V1929" s="1">
        <v>0.50445422346248703</v>
      </c>
      <c r="W1929" s="1">
        <v>7.2984866373296098E-2</v>
      </c>
      <c r="X1929" s="1">
        <v>0.38853708275195797</v>
      </c>
      <c r="Y1929" s="1">
        <v>1.2235698186111399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 s="1">
        <v>14.28</v>
      </c>
      <c r="K1930">
        <v>84.8</v>
      </c>
      <c r="L1930">
        <v>57397</v>
      </c>
      <c r="M1930" s="1">
        <v>9.1999999999999993</v>
      </c>
      <c r="N1930" s="1">
        <v>15.79</v>
      </c>
      <c r="O1930">
        <v>10.5</v>
      </c>
      <c r="P1930">
        <v>36.5</v>
      </c>
      <c r="Q1930">
        <v>29.5</v>
      </c>
      <c r="R1930">
        <v>23.6</v>
      </c>
      <c r="S1930" s="1">
        <v>77.396096358436097</v>
      </c>
      <c r="T1930" s="1">
        <v>13.953544032646001</v>
      </c>
      <c r="U1930" s="1">
        <v>0.32251115924512003</v>
      </c>
      <c r="V1930" s="1">
        <v>2.1319244163086499</v>
      </c>
      <c r="W1930" s="1">
        <v>5.0261479362875901E-2</v>
      </c>
      <c r="X1930" s="1">
        <v>3.0378277467300099</v>
      </c>
      <c r="Y1930" s="1">
        <v>3.1078348072711601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 s="1">
        <v>16.128</v>
      </c>
      <c r="K1931">
        <v>61.6</v>
      </c>
      <c r="L1931">
        <v>80187</v>
      </c>
      <c r="M1931" s="1">
        <v>6.5</v>
      </c>
      <c r="N1931" s="1">
        <v>11.78</v>
      </c>
      <c r="O1931">
        <v>6.1</v>
      </c>
      <c r="P1931">
        <v>24.6</v>
      </c>
      <c r="Q1931">
        <v>21.9</v>
      </c>
      <c r="R1931">
        <v>47.5</v>
      </c>
      <c r="S1931" s="1">
        <v>80.342233378601605</v>
      </c>
      <c r="T1931" s="1">
        <v>8.8631115512651402</v>
      </c>
      <c r="U1931" s="1">
        <v>0.10969804234957201</v>
      </c>
      <c r="V1931" s="1">
        <v>7.1260828851443101</v>
      </c>
      <c r="W1931" s="1">
        <v>2.61069084027474E-2</v>
      </c>
      <c r="X1931" s="1">
        <v>1.18780304850246</v>
      </c>
      <c r="Y1931" s="1">
        <v>2.3449641857341001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 s="1">
        <v>14.486000000000001</v>
      </c>
      <c r="K1932">
        <v>59.6</v>
      </c>
      <c r="L1932">
        <v>54484</v>
      </c>
      <c r="M1932" s="1">
        <v>9.3000000000000007</v>
      </c>
      <c r="N1932" s="1">
        <v>16.91</v>
      </c>
      <c r="O1932">
        <v>10.199999999999999</v>
      </c>
      <c r="P1932">
        <v>41.5</v>
      </c>
      <c r="Q1932">
        <v>19.899999999999999</v>
      </c>
      <c r="R1932">
        <v>28.5</v>
      </c>
      <c r="S1932" s="1">
        <v>94.316452945011903</v>
      </c>
      <c r="T1932" s="1">
        <v>1.81482286459465</v>
      </c>
      <c r="U1932" s="1">
        <v>3.2601608346011703E-2</v>
      </c>
      <c r="V1932" s="1">
        <v>3.1134535970441202</v>
      </c>
      <c r="W1932" s="1">
        <v>0</v>
      </c>
      <c r="X1932" s="1">
        <v>4.8902412519017599E-2</v>
      </c>
      <c r="Y1932" s="1">
        <v>0.67376657248424199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 s="1">
        <v>14.587999999999999</v>
      </c>
      <c r="K1933">
        <v>72</v>
      </c>
      <c r="L1933">
        <v>60891</v>
      </c>
      <c r="M1933" s="1">
        <v>9.6999999999999993</v>
      </c>
      <c r="N1933" s="1">
        <v>16.809999999999999</v>
      </c>
      <c r="O1933">
        <v>9.6</v>
      </c>
      <c r="P1933">
        <v>35.1</v>
      </c>
      <c r="Q1933">
        <v>27.4</v>
      </c>
      <c r="R1933">
        <v>27.9</v>
      </c>
      <c r="S1933" s="1">
        <v>86.366631172634101</v>
      </c>
      <c r="T1933" s="1">
        <v>5.0851856781578597</v>
      </c>
      <c r="U1933" s="1">
        <v>0.37668042060428503</v>
      </c>
      <c r="V1933" s="1">
        <v>2.7059763077332599</v>
      </c>
      <c r="W1933" s="1">
        <v>1.76360974311193E-2</v>
      </c>
      <c r="X1933" s="1">
        <v>2.2594170105150999</v>
      </c>
      <c r="Y1933" s="1">
        <v>3.18847331292426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 s="1">
        <v>13.327999999999999</v>
      </c>
      <c r="K1934">
        <v>126.5</v>
      </c>
      <c r="L1934">
        <v>42665</v>
      </c>
      <c r="M1934" s="1">
        <v>9.4</v>
      </c>
      <c r="N1934" s="1">
        <v>19.41</v>
      </c>
      <c r="O1934">
        <v>14.2</v>
      </c>
      <c r="P1934">
        <v>50.2</v>
      </c>
      <c r="Q1934">
        <v>20.6</v>
      </c>
      <c r="R1934">
        <v>15</v>
      </c>
      <c r="S1934" s="1">
        <v>95.172561171065198</v>
      </c>
      <c r="T1934" s="1">
        <v>2.85073191580297</v>
      </c>
      <c r="U1934" s="1">
        <v>0.27460198739181502</v>
      </c>
      <c r="V1934" s="1">
        <v>0.35473875414039902</v>
      </c>
      <c r="W1934" s="1">
        <v>7.7999786301955296E-2</v>
      </c>
      <c r="X1934" s="1">
        <v>0.353670263917085</v>
      </c>
      <c r="Y1934" s="1">
        <v>0.91569612138048895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 s="1">
        <v>13.571999999999999</v>
      </c>
      <c r="K1935">
        <v>101</v>
      </c>
      <c r="L1935">
        <v>56163</v>
      </c>
      <c r="M1935" s="1">
        <v>8.5</v>
      </c>
      <c r="N1935" s="1">
        <v>17.45</v>
      </c>
      <c r="O1935">
        <v>11.7</v>
      </c>
      <c r="P1935">
        <v>46.2</v>
      </c>
      <c r="Q1935">
        <v>25.7</v>
      </c>
      <c r="R1935">
        <v>16.3</v>
      </c>
      <c r="S1935" s="1">
        <v>97.388656428680903</v>
      </c>
      <c r="T1935" s="1">
        <v>0.893815584813897</v>
      </c>
      <c r="U1935" s="1">
        <v>0.144587815190483</v>
      </c>
      <c r="V1935" s="1">
        <v>0.335180844305211</v>
      </c>
      <c r="W1935" s="1">
        <v>0</v>
      </c>
      <c r="X1935" s="1">
        <v>0.16211361097114799</v>
      </c>
      <c r="Y1935" s="1">
        <v>1.07564571603829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 s="1">
        <v>14.231999999999999</v>
      </c>
      <c r="K1936">
        <v>129.4</v>
      </c>
      <c r="L1936">
        <v>38839</v>
      </c>
      <c r="M1936" s="1">
        <v>8.9</v>
      </c>
      <c r="N1936" s="1">
        <v>16.690000000000001</v>
      </c>
      <c r="O1936">
        <v>17.399999999999999</v>
      </c>
      <c r="P1936">
        <v>33.5</v>
      </c>
      <c r="Q1936">
        <v>22.8</v>
      </c>
      <c r="R1936">
        <v>26.4</v>
      </c>
      <c r="S1936" s="1">
        <v>41.256126846066898</v>
      </c>
      <c r="T1936" s="1">
        <v>42.858946958148302</v>
      </c>
      <c r="U1936" s="1">
        <v>0.36757871146160898</v>
      </c>
      <c r="V1936" s="1">
        <v>6.9021332899127996</v>
      </c>
      <c r="W1936" s="1">
        <v>0.10660680103952801</v>
      </c>
      <c r="X1936" s="1">
        <v>5.7110603113713401</v>
      </c>
      <c r="Y1936" s="1">
        <v>2.7975470819994102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 s="1">
        <v>14.448</v>
      </c>
      <c r="K1937">
        <v>79.599999999999994</v>
      </c>
      <c r="L1937">
        <v>58844</v>
      </c>
      <c r="M1937" s="1">
        <v>9.5</v>
      </c>
      <c r="N1937" s="1">
        <v>17.98</v>
      </c>
      <c r="O1937">
        <v>9.3000000000000007</v>
      </c>
      <c r="P1937">
        <v>34.9</v>
      </c>
      <c r="Q1937">
        <v>30.5</v>
      </c>
      <c r="R1937">
        <v>25.3</v>
      </c>
      <c r="S1937" s="1">
        <v>89.692225582636496</v>
      </c>
      <c r="T1937" s="1">
        <v>5.7979007294075702</v>
      </c>
      <c r="U1937" s="1">
        <v>0.181462373243195</v>
      </c>
      <c r="V1937" s="1">
        <v>1.4107809998220899</v>
      </c>
      <c r="W1937" s="1">
        <v>6.2266500622664998E-2</v>
      </c>
      <c r="X1937" s="1">
        <v>0.86105675146770999</v>
      </c>
      <c r="Y1937" s="1">
        <v>1.99430706280021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 s="1">
        <v>13.442</v>
      </c>
      <c r="K1938">
        <v>90.9</v>
      </c>
      <c r="L1938">
        <v>41644</v>
      </c>
      <c r="M1938" s="1">
        <v>9.1</v>
      </c>
      <c r="N1938" s="1">
        <v>19.05</v>
      </c>
      <c r="O1938">
        <v>12.5</v>
      </c>
      <c r="P1938">
        <v>47.9</v>
      </c>
      <c r="Q1938">
        <v>24.6</v>
      </c>
      <c r="R1938">
        <v>15</v>
      </c>
      <c r="S1938" s="1">
        <v>97.494054179476706</v>
      </c>
      <c r="T1938" s="1">
        <v>0.53947444747375095</v>
      </c>
      <c r="U1938" s="1">
        <v>0.162422414293172</v>
      </c>
      <c r="V1938" s="1">
        <v>0.35964963164916702</v>
      </c>
      <c r="W1938" s="1">
        <v>0</v>
      </c>
      <c r="X1938" s="1">
        <v>0.37705203318057801</v>
      </c>
      <c r="Y1938" s="1">
        <v>1.06734729392656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 s="1">
        <v>13.48</v>
      </c>
      <c r="K1939">
        <v>143.6</v>
      </c>
      <c r="L1939">
        <v>45029</v>
      </c>
      <c r="M1939" s="1">
        <v>10.199999999999999</v>
      </c>
      <c r="N1939" s="1">
        <v>20.12</v>
      </c>
      <c r="O1939">
        <v>12.1</v>
      </c>
      <c r="P1939">
        <v>47.7</v>
      </c>
      <c r="Q1939">
        <v>24.9</v>
      </c>
      <c r="R1939">
        <v>15.3</v>
      </c>
      <c r="S1939" s="1">
        <v>94.005621877212107</v>
      </c>
      <c r="T1939" s="1">
        <v>2.7752005113296598</v>
      </c>
      <c r="U1939" s="1">
        <v>0.15532325793969801</v>
      </c>
      <c r="V1939" s="1">
        <v>0.51682783172855495</v>
      </c>
      <c r="W1939" s="1">
        <v>2.6116300007559899E-2</v>
      </c>
      <c r="X1939" s="1">
        <v>1.14224448980433</v>
      </c>
      <c r="Y1939" s="1">
        <v>1.37866573197803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 s="1">
        <v>13.407999999999999</v>
      </c>
      <c r="K1940">
        <v>98.6</v>
      </c>
      <c r="L1940">
        <v>48542</v>
      </c>
      <c r="M1940" s="1">
        <v>7.8</v>
      </c>
      <c r="N1940" s="1">
        <v>17.46</v>
      </c>
      <c r="O1940">
        <v>17.100000000000001</v>
      </c>
      <c r="P1940">
        <v>45.5</v>
      </c>
      <c r="Q1940">
        <v>20.7</v>
      </c>
      <c r="R1940">
        <v>16.7</v>
      </c>
      <c r="S1940" s="1">
        <v>96.633205784425698</v>
      </c>
      <c r="T1940" s="1">
        <v>0.97897927744372104</v>
      </c>
      <c r="U1940" s="1">
        <v>8.9449883218208001E-2</v>
      </c>
      <c r="V1940" s="1">
        <v>0.74541569348506598</v>
      </c>
      <c r="W1940" s="1">
        <v>0</v>
      </c>
      <c r="X1940" s="1">
        <v>0.58142424091835199</v>
      </c>
      <c r="Y1940" s="1">
        <v>0.97152512050886997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 s="1">
        <v>13.444000000000001</v>
      </c>
      <c r="K1941">
        <v>112.9</v>
      </c>
      <c r="L1941">
        <v>44030</v>
      </c>
      <c r="M1941" s="1">
        <v>10</v>
      </c>
      <c r="N1941" s="1">
        <v>19.559999999999999</v>
      </c>
      <c r="O1941">
        <v>12.9</v>
      </c>
      <c r="P1941">
        <v>49.2</v>
      </c>
      <c r="Q1941">
        <v>22.5</v>
      </c>
      <c r="R1941">
        <v>15.5</v>
      </c>
      <c r="S1941" s="1">
        <v>95.477749635831501</v>
      </c>
      <c r="T1941" s="1">
        <v>2.7217490584113002</v>
      </c>
      <c r="U1941" s="1">
        <v>9.7111586462119898E-2</v>
      </c>
      <c r="V1941" s="1">
        <v>0.32151809031377498</v>
      </c>
      <c r="W1941" s="1">
        <v>1.96847810396189E-2</v>
      </c>
      <c r="X1941" s="1">
        <v>0.40419417068017399</v>
      </c>
      <c r="Y1941" s="1">
        <v>0.957992677261452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 s="1">
        <v>13.506</v>
      </c>
      <c r="K1942">
        <v>130.80000000000001</v>
      </c>
      <c r="L1942">
        <v>42505</v>
      </c>
      <c r="M1942" s="1">
        <v>10.1</v>
      </c>
      <c r="N1942" s="1">
        <v>17.77</v>
      </c>
      <c r="O1942">
        <v>11</v>
      </c>
      <c r="P1942">
        <v>49.2</v>
      </c>
      <c r="Q1942">
        <v>24.3</v>
      </c>
      <c r="R1942">
        <v>15.5</v>
      </c>
      <c r="S1942" s="1">
        <v>94.430339574738099</v>
      </c>
      <c r="T1942" s="1">
        <v>2.4754046334496902</v>
      </c>
      <c r="U1942" s="1">
        <v>0.38083148206918399</v>
      </c>
      <c r="V1942" s="1">
        <v>0.33322754681053601</v>
      </c>
      <c r="W1942" s="1">
        <v>0.49190733100602901</v>
      </c>
      <c r="X1942" s="1">
        <v>0.57124722310377596</v>
      </c>
      <c r="Y1942" s="1">
        <v>1.3170422088225899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 s="1">
        <v>13.625999999999999</v>
      </c>
      <c r="K1943">
        <v>86</v>
      </c>
      <c r="L1943">
        <v>48217</v>
      </c>
      <c r="M1943" s="1">
        <v>9.1999999999999993</v>
      </c>
      <c r="N1943" s="1">
        <v>19</v>
      </c>
      <c r="O1943">
        <v>11.1</v>
      </c>
      <c r="P1943">
        <v>46.6</v>
      </c>
      <c r="Q1943">
        <v>25.6</v>
      </c>
      <c r="R1943">
        <v>16.7</v>
      </c>
      <c r="S1943" s="1">
        <v>97.740963855421697</v>
      </c>
      <c r="T1943" s="1">
        <v>0.56177089309619399</v>
      </c>
      <c r="U1943" s="1">
        <v>0.14343086632243199</v>
      </c>
      <c r="V1943" s="1">
        <v>0.35857716580608101</v>
      </c>
      <c r="W1943" s="1">
        <v>3.5857716580608101E-2</v>
      </c>
      <c r="X1943" s="1">
        <v>0.35857716580608101</v>
      </c>
      <c r="Y1943" s="1">
        <v>0.80082233696691496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 s="1">
        <v>13.912000000000001</v>
      </c>
      <c r="K1944">
        <v>115.2</v>
      </c>
      <c r="L1944">
        <v>46664</v>
      </c>
      <c r="M1944" s="1">
        <v>9.8000000000000007</v>
      </c>
      <c r="N1944" s="1">
        <v>17.579999999999998</v>
      </c>
      <c r="O1944">
        <v>10.9</v>
      </c>
      <c r="P1944">
        <v>44.1</v>
      </c>
      <c r="Q1944">
        <v>24.5</v>
      </c>
      <c r="R1944">
        <v>20.5</v>
      </c>
      <c r="S1944" s="1">
        <v>97.121172467940298</v>
      </c>
      <c r="T1944" s="1">
        <v>0.52818158026218698</v>
      </c>
      <c r="U1944" s="1">
        <v>0.14751017106421399</v>
      </c>
      <c r="V1944" s="1">
        <v>0.54959434702957299</v>
      </c>
      <c r="W1944" s="1">
        <v>3.8067140919797203E-2</v>
      </c>
      <c r="X1944" s="1">
        <v>0.28074516428350499</v>
      </c>
      <c r="Y1944" s="1">
        <v>1.3347291285003899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 s="1">
        <v>13.901999999999999</v>
      </c>
      <c r="K1945">
        <v>54</v>
      </c>
      <c r="L1945">
        <v>52337</v>
      </c>
      <c r="M1945" s="1">
        <v>8.6999999999999993</v>
      </c>
      <c r="N1945" s="1">
        <v>15.99</v>
      </c>
      <c r="O1945">
        <v>14.8</v>
      </c>
      <c r="P1945">
        <v>40.9</v>
      </c>
      <c r="Q1945">
        <v>22.1</v>
      </c>
      <c r="R1945">
        <v>22.1</v>
      </c>
      <c r="S1945" s="1">
        <v>87.814865642569401</v>
      </c>
      <c r="T1945" s="1">
        <v>6.9325778033556098</v>
      </c>
      <c r="U1945" s="1">
        <v>0.41613174553986398</v>
      </c>
      <c r="V1945" s="1">
        <v>1.5317189782637499</v>
      </c>
      <c r="W1945" s="1">
        <v>3.09885342423303E-2</v>
      </c>
      <c r="X1945" s="1">
        <v>1.38784364071008</v>
      </c>
      <c r="Y1945" s="1">
        <v>1.88587365531895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 s="1">
        <v>13.56</v>
      </c>
      <c r="K1946">
        <v>118.5</v>
      </c>
      <c r="L1946">
        <v>42042</v>
      </c>
      <c r="M1946" s="1">
        <v>10.4</v>
      </c>
      <c r="N1946" s="1">
        <v>21.47</v>
      </c>
      <c r="O1946">
        <v>11.1</v>
      </c>
      <c r="P1946">
        <v>49.3</v>
      </c>
      <c r="Q1946">
        <v>23.1</v>
      </c>
      <c r="R1946">
        <v>16.5</v>
      </c>
      <c r="S1946" s="1">
        <v>96.887392442947998</v>
      </c>
      <c r="T1946" s="1">
        <v>0.83239805462027605</v>
      </c>
      <c r="U1946" s="1">
        <v>5.4246165357276402E-2</v>
      </c>
      <c r="V1946" s="1">
        <v>0.34231200897867498</v>
      </c>
      <c r="W1946" s="1">
        <v>0</v>
      </c>
      <c r="X1946" s="1">
        <v>0.12906846240179501</v>
      </c>
      <c r="Y1946" s="1">
        <v>1.7545828656939699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 s="1">
        <v>13.82</v>
      </c>
      <c r="K1947">
        <v>122.2</v>
      </c>
      <c r="L1947">
        <v>44084</v>
      </c>
      <c r="M1947" s="1">
        <v>10.7</v>
      </c>
      <c r="N1947" s="1">
        <v>20.12</v>
      </c>
      <c r="O1947">
        <v>8.8000000000000007</v>
      </c>
      <c r="P1947">
        <v>46.6</v>
      </c>
      <c r="Q1947">
        <v>26.2</v>
      </c>
      <c r="R1947">
        <v>18.399999999999999</v>
      </c>
      <c r="S1947" s="1">
        <v>97.827744839971402</v>
      </c>
      <c r="T1947" s="1">
        <v>0.50185736426480299</v>
      </c>
      <c r="U1947" s="1">
        <v>8.36428940441339E-2</v>
      </c>
      <c r="V1947" s="1">
        <v>0.53383847081109004</v>
      </c>
      <c r="W1947" s="1">
        <v>0</v>
      </c>
      <c r="X1947" s="1">
        <v>7.6262638687298503E-2</v>
      </c>
      <c r="Y1947" s="1">
        <v>0.97665379222121096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 s="1">
        <v>14.568</v>
      </c>
      <c r="K1948">
        <v>83.8</v>
      </c>
      <c r="L1948">
        <v>55990</v>
      </c>
      <c r="M1948" s="1">
        <v>8.6999999999999993</v>
      </c>
      <c r="N1948" s="1">
        <v>17.91</v>
      </c>
      <c r="O1948">
        <v>8.1999999999999993</v>
      </c>
      <c r="P1948">
        <v>38.799999999999997</v>
      </c>
      <c r="Q1948">
        <v>24.8</v>
      </c>
      <c r="R1948">
        <v>28.1</v>
      </c>
      <c r="S1948" s="1">
        <v>93.844499181347203</v>
      </c>
      <c r="T1948" s="1">
        <v>2.87464769120704</v>
      </c>
      <c r="U1948" s="1">
        <v>8.8347281640570596E-2</v>
      </c>
      <c r="V1948" s="1">
        <v>0.92476556760727702</v>
      </c>
      <c r="W1948" s="1">
        <v>1.10434102050713E-2</v>
      </c>
      <c r="X1948" s="1">
        <v>0.26744258627063999</v>
      </c>
      <c r="Y1948" s="1">
        <v>1.989254281722190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 s="1">
        <v>13.964</v>
      </c>
      <c r="K1949">
        <v>100.3</v>
      </c>
      <c r="L1949">
        <v>47604</v>
      </c>
      <c r="M1949" s="1">
        <v>9.6999999999999993</v>
      </c>
      <c r="N1949" s="1">
        <v>19.14</v>
      </c>
      <c r="O1949">
        <v>10.1</v>
      </c>
      <c r="P1949">
        <v>43.1</v>
      </c>
      <c r="Q1949">
        <v>26.3</v>
      </c>
      <c r="R1949">
        <v>20.5</v>
      </c>
      <c r="S1949" s="1">
        <v>93.856588769563601</v>
      </c>
      <c r="T1949" s="1">
        <v>3.5531214064357601</v>
      </c>
      <c r="U1949" s="1">
        <v>0.212446644707349</v>
      </c>
      <c r="V1949" s="1">
        <v>0.61005320911376604</v>
      </c>
      <c r="W1949" s="1">
        <v>1.5592414290447601E-2</v>
      </c>
      <c r="X1949" s="1">
        <v>0.50480441265324405</v>
      </c>
      <c r="Y1949" s="1">
        <v>1.2473931432358101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 s="1">
        <v>14.564</v>
      </c>
      <c r="K1950">
        <v>97.7</v>
      </c>
      <c r="L1950">
        <v>52911</v>
      </c>
      <c r="M1950" s="1">
        <v>9.6999999999999993</v>
      </c>
      <c r="N1950" s="1">
        <v>16.66</v>
      </c>
      <c r="O1950">
        <v>7</v>
      </c>
      <c r="P1950">
        <v>38.5</v>
      </c>
      <c r="Q1950">
        <v>27.6</v>
      </c>
      <c r="R1950">
        <v>26.9</v>
      </c>
      <c r="S1950" s="1">
        <v>94.943471618940507</v>
      </c>
      <c r="T1950" s="1">
        <v>2.4133430909601801</v>
      </c>
      <c r="U1950" s="1">
        <v>9.0156020001279993E-2</v>
      </c>
      <c r="V1950" s="1">
        <v>0.90239497797577395</v>
      </c>
      <c r="W1950" s="1">
        <v>1.11303728396641E-2</v>
      </c>
      <c r="X1950" s="1">
        <v>0.203685822965854</v>
      </c>
      <c r="Y1950" s="1">
        <v>1.43581809631668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 s="1">
        <v>13.836</v>
      </c>
      <c r="K1951">
        <v>82.4</v>
      </c>
      <c r="L1951">
        <v>51605</v>
      </c>
      <c r="M1951" s="1">
        <v>8.3000000000000007</v>
      </c>
      <c r="N1951" s="1">
        <v>17.59</v>
      </c>
      <c r="O1951">
        <v>8.4</v>
      </c>
      <c r="P1951">
        <v>47.9</v>
      </c>
      <c r="Q1951">
        <v>25.2</v>
      </c>
      <c r="R1951">
        <v>18.600000000000001</v>
      </c>
      <c r="S1951" s="1">
        <v>97.369079535299306</v>
      </c>
      <c r="T1951" s="1">
        <v>0.89008042895442296</v>
      </c>
      <c r="U1951" s="1">
        <v>6.0768543342269797E-2</v>
      </c>
      <c r="V1951" s="1">
        <v>0.411081322609472</v>
      </c>
      <c r="W1951" s="1">
        <v>0</v>
      </c>
      <c r="X1951" s="1">
        <v>0.23949955317247501</v>
      </c>
      <c r="Y1951" s="1">
        <v>1.029490616621979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 s="1">
        <v>14.114000000000001</v>
      </c>
      <c r="K1952">
        <v>83</v>
      </c>
      <c r="L1952">
        <v>58382</v>
      </c>
      <c r="M1952" s="1">
        <v>10.4</v>
      </c>
      <c r="N1952" s="1">
        <v>15.78</v>
      </c>
      <c r="O1952">
        <v>11.5</v>
      </c>
      <c r="P1952">
        <v>40.6</v>
      </c>
      <c r="Q1952">
        <v>24.8</v>
      </c>
      <c r="R1952">
        <v>23.1</v>
      </c>
      <c r="S1952" s="1">
        <v>88.966282648364498</v>
      </c>
      <c r="T1952" s="1">
        <v>5.81315648518851</v>
      </c>
      <c r="U1952" s="1">
        <v>0.10122468248132099</v>
      </c>
      <c r="V1952" s="1">
        <v>1.3821935343301399</v>
      </c>
      <c r="W1952" s="1">
        <v>2.20152336338299E-2</v>
      </c>
      <c r="X1952" s="1">
        <v>1.4214578169966601</v>
      </c>
      <c r="Y1952" s="1">
        <v>2.293669599004999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 s="1">
        <v>15.981999999999999</v>
      </c>
      <c r="K1953">
        <v>56.1</v>
      </c>
      <c r="L1953">
        <v>69451</v>
      </c>
      <c r="M1953" s="1">
        <v>7.2</v>
      </c>
      <c r="N1953" s="1">
        <v>12.27</v>
      </c>
      <c r="O1953">
        <v>9.6</v>
      </c>
      <c r="P1953">
        <v>20.9</v>
      </c>
      <c r="Q1953">
        <v>23.1</v>
      </c>
      <c r="R1953">
        <v>46.4</v>
      </c>
      <c r="S1953" s="1">
        <v>95.023157552612304</v>
      </c>
      <c r="T1953" s="1">
        <v>1.4036727065897401</v>
      </c>
      <c r="U1953" s="1">
        <v>5.8909563662956001E-2</v>
      </c>
      <c r="V1953" s="1">
        <v>1.85869830177947</v>
      </c>
      <c r="W1953" s="1">
        <v>2.23450069066384E-2</v>
      </c>
      <c r="X1953" s="1">
        <v>0.29861054684325899</v>
      </c>
      <c r="Y1953" s="1">
        <v>1.3346063216055899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 s="1">
        <v>14.994</v>
      </c>
      <c r="K1954">
        <v>79.3</v>
      </c>
      <c r="L1954">
        <v>62786</v>
      </c>
      <c r="M1954" s="1">
        <v>9</v>
      </c>
      <c r="N1954" s="1">
        <v>14.88</v>
      </c>
      <c r="O1954">
        <v>8.6</v>
      </c>
      <c r="P1954">
        <v>28.5</v>
      </c>
      <c r="Q1954">
        <v>31.1</v>
      </c>
      <c r="R1954">
        <v>31.8</v>
      </c>
      <c r="S1954" s="1">
        <v>92.570018073092896</v>
      </c>
      <c r="T1954" s="1">
        <v>1.42765304513421</v>
      </c>
      <c r="U1954" s="1">
        <v>0.131606079351794</v>
      </c>
      <c r="V1954" s="1">
        <v>2.3968074912363599</v>
      </c>
      <c r="W1954" s="1">
        <v>2.66851036473684E-2</v>
      </c>
      <c r="X1954" s="1">
        <v>1.29847288429581</v>
      </c>
      <c r="Y1954" s="1">
        <v>2.148757323241509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 s="1">
        <v>15.996</v>
      </c>
      <c r="K1955">
        <v>56</v>
      </c>
      <c r="L1955">
        <v>67760</v>
      </c>
      <c r="M1955" s="1">
        <v>6.9</v>
      </c>
      <c r="N1955" s="1">
        <v>11.96</v>
      </c>
      <c r="O1955">
        <v>6.9</v>
      </c>
      <c r="P1955">
        <v>22.9</v>
      </c>
      <c r="Q1955">
        <v>24.7</v>
      </c>
      <c r="R1955">
        <v>45.5</v>
      </c>
      <c r="S1955" s="1">
        <v>89.634161085185099</v>
      </c>
      <c r="T1955" s="1">
        <v>3.29569359479652</v>
      </c>
      <c r="U1955" s="1">
        <v>0.21157240612229999</v>
      </c>
      <c r="V1955" s="1">
        <v>1.9174504920569599</v>
      </c>
      <c r="W1955" s="1">
        <v>6.2867229247769399E-2</v>
      </c>
      <c r="X1955" s="1">
        <v>1.54508305728171</v>
      </c>
      <c r="Y1955" s="1">
        <v>3.3331721353096202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 s="1">
        <v>14.374000000000001</v>
      </c>
      <c r="K1956">
        <v>74.3</v>
      </c>
      <c r="L1956">
        <v>48979</v>
      </c>
      <c r="M1956" s="1">
        <v>8.8000000000000007</v>
      </c>
      <c r="N1956" s="1">
        <v>14.67</v>
      </c>
      <c r="O1956">
        <v>16.8</v>
      </c>
      <c r="P1956">
        <v>29.6</v>
      </c>
      <c r="Q1956">
        <v>26.3</v>
      </c>
      <c r="R1956">
        <v>27.3</v>
      </c>
      <c r="S1956" s="1">
        <v>73.295065764464297</v>
      </c>
      <c r="T1956" s="1">
        <v>9.6893294305481596</v>
      </c>
      <c r="U1956" s="1">
        <v>0.57860690843660501</v>
      </c>
      <c r="V1956" s="1">
        <v>4.0858866164879997</v>
      </c>
      <c r="W1956" s="1">
        <v>5.8605134443346203E-2</v>
      </c>
      <c r="X1956" s="1">
        <v>8.9483704604779604</v>
      </c>
      <c r="Y1956" s="1">
        <v>3.3441356851415298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 s="1">
        <v>15.958</v>
      </c>
      <c r="K1957">
        <v>64.099999999999994</v>
      </c>
      <c r="L1957">
        <v>71615</v>
      </c>
      <c r="M1957" s="1">
        <v>7.9</v>
      </c>
      <c r="N1957" s="1">
        <v>11.58</v>
      </c>
      <c r="O1957">
        <v>6.5</v>
      </c>
      <c r="P1957">
        <v>22.9</v>
      </c>
      <c r="Q1957">
        <v>26</v>
      </c>
      <c r="R1957">
        <v>44.6</v>
      </c>
      <c r="S1957" s="1">
        <v>93.1997561728639</v>
      </c>
      <c r="T1957" s="1">
        <v>1.53737759165287</v>
      </c>
      <c r="U1957" s="1">
        <v>0.83597875220671403</v>
      </c>
      <c r="V1957" s="1">
        <v>1.85957773573255</v>
      </c>
      <c r="W1957" s="1">
        <v>7.7581361473729196E-2</v>
      </c>
      <c r="X1957" s="1">
        <v>0.915935053317394</v>
      </c>
      <c r="Y1957" s="1">
        <v>1.57379333275279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 s="1">
        <v>13.25</v>
      </c>
      <c r="K1958">
        <v>164.1</v>
      </c>
      <c r="L1958">
        <v>36662</v>
      </c>
      <c r="M1958" s="1">
        <v>11.7</v>
      </c>
      <c r="N1958" s="1">
        <v>18.09</v>
      </c>
      <c r="O1958">
        <v>21.7</v>
      </c>
      <c r="P1958">
        <v>35.200000000000003</v>
      </c>
      <c r="Q1958">
        <v>29.4</v>
      </c>
      <c r="R1958">
        <v>13.7</v>
      </c>
      <c r="S1958" s="1">
        <v>69.896998116307898</v>
      </c>
      <c r="T1958" s="1">
        <v>27.161236022604299</v>
      </c>
      <c r="U1958" s="1">
        <v>0.152298505069937</v>
      </c>
      <c r="V1958" s="1">
        <v>0.308604865536451</v>
      </c>
      <c r="W1958" s="1">
        <v>0</v>
      </c>
      <c r="X1958" s="1">
        <v>0.29658129934671901</v>
      </c>
      <c r="Y1958" s="1">
        <v>2.18428119113462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 s="1">
        <v>14.318</v>
      </c>
      <c r="K1959">
        <v>120.1</v>
      </c>
      <c r="L1959">
        <v>46704</v>
      </c>
      <c r="M1959" s="1">
        <v>8.4</v>
      </c>
      <c r="N1959" s="1">
        <v>15.9</v>
      </c>
      <c r="O1959">
        <v>14.5</v>
      </c>
      <c r="P1959">
        <v>31</v>
      </c>
      <c r="Q1959">
        <v>29.2</v>
      </c>
      <c r="R1959">
        <v>25.3</v>
      </c>
      <c r="S1959" s="1">
        <v>70.222106499703301</v>
      </c>
      <c r="T1959" s="1">
        <v>24.551003354607399</v>
      </c>
      <c r="U1959" s="1">
        <v>0.246448596999019</v>
      </c>
      <c r="V1959" s="1">
        <v>0.86045075266733595</v>
      </c>
      <c r="W1959" s="1">
        <v>4.8441984668111802E-2</v>
      </c>
      <c r="X1959" s="1">
        <v>1.70031366185072</v>
      </c>
      <c r="Y1959" s="1">
        <v>2.37123514950407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 s="1">
        <v>12.757999999999999</v>
      </c>
      <c r="K1960">
        <v>267.89999999999998</v>
      </c>
      <c r="L1960">
        <v>26174</v>
      </c>
      <c r="M1960" s="1">
        <v>12.5</v>
      </c>
      <c r="N1960" s="1">
        <v>16.63</v>
      </c>
      <c r="O1960">
        <v>25.4</v>
      </c>
      <c r="P1960">
        <v>40.700000000000003</v>
      </c>
      <c r="Q1960">
        <v>24.1</v>
      </c>
      <c r="R1960">
        <v>9.8000000000000007</v>
      </c>
      <c r="S1960" s="1">
        <v>24.455104807592001</v>
      </c>
      <c r="T1960" s="1">
        <v>73.938888309521303</v>
      </c>
      <c r="U1960" s="1">
        <v>0.23985817082073199</v>
      </c>
      <c r="V1960" s="1">
        <v>0</v>
      </c>
      <c r="W1960" s="1">
        <v>0</v>
      </c>
      <c r="X1960" s="1">
        <v>1.0428616122640499</v>
      </c>
      <c r="Y1960" s="1">
        <v>0.32328709980185599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 s="1">
        <v>13.917999999999999</v>
      </c>
      <c r="K1961">
        <v>127.9</v>
      </c>
      <c r="L1961">
        <v>43037</v>
      </c>
      <c r="M1961" s="1">
        <v>9.8000000000000007</v>
      </c>
      <c r="N1961" s="1">
        <v>17.399999999999999</v>
      </c>
      <c r="O1961">
        <v>16.100000000000001</v>
      </c>
      <c r="P1961">
        <v>31.9</v>
      </c>
      <c r="Q1961">
        <v>32</v>
      </c>
      <c r="R1961">
        <v>20</v>
      </c>
      <c r="S1961" s="1">
        <v>79.901820880187202</v>
      </c>
      <c r="T1961" s="1">
        <v>16.303338193857002</v>
      </c>
      <c r="U1961" s="1">
        <v>0.211199269364689</v>
      </c>
      <c r="V1961" s="1">
        <v>0.93041840287687605</v>
      </c>
      <c r="W1961" s="1">
        <v>3.9437701404708599E-2</v>
      </c>
      <c r="X1961" s="1">
        <v>0.86711051377984405</v>
      </c>
      <c r="Y1961" s="1">
        <v>1.74667503852958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 s="1">
        <v>13.688000000000001</v>
      </c>
      <c r="K1962">
        <v>176.5</v>
      </c>
      <c r="L1962">
        <v>30634</v>
      </c>
      <c r="M1962" s="1">
        <v>10.7</v>
      </c>
      <c r="N1962" s="1">
        <v>15.5</v>
      </c>
      <c r="O1962">
        <v>22.5</v>
      </c>
      <c r="P1962">
        <v>28.6</v>
      </c>
      <c r="Q1962">
        <v>29.9</v>
      </c>
      <c r="R1962">
        <v>19.100000000000001</v>
      </c>
      <c r="S1962" s="1">
        <v>35.877000730557199</v>
      </c>
      <c r="T1962" s="1">
        <v>62.555621969847898</v>
      </c>
      <c r="U1962" s="1">
        <v>5.3131433884571901E-2</v>
      </c>
      <c r="V1962" s="1">
        <v>0.36527860795643202</v>
      </c>
      <c r="W1962" s="1">
        <v>0</v>
      </c>
      <c r="X1962" s="1">
        <v>0.75048150361957799</v>
      </c>
      <c r="Y1962" s="1">
        <v>0.39848575413428899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 s="1">
        <v>13.255999999999901</v>
      </c>
      <c r="K1963">
        <v>214.6</v>
      </c>
      <c r="L1963">
        <v>34246</v>
      </c>
      <c r="M1963" s="1">
        <v>12.6</v>
      </c>
      <c r="N1963" s="1">
        <v>18.39</v>
      </c>
      <c r="O1963">
        <v>20.399999999999999</v>
      </c>
      <c r="P1963">
        <v>35.299999999999997</v>
      </c>
      <c r="Q1963">
        <v>31</v>
      </c>
      <c r="R1963">
        <v>13.2</v>
      </c>
      <c r="S1963" s="1">
        <v>51.535337865583799</v>
      </c>
      <c r="T1963" s="1">
        <v>45.115663640096699</v>
      </c>
      <c r="U1963" s="1">
        <v>0.26463475840671602</v>
      </c>
      <c r="V1963" s="1">
        <v>0.27832276315189097</v>
      </c>
      <c r="W1963" s="1">
        <v>4.1064014235524901E-2</v>
      </c>
      <c r="X1963" s="1">
        <v>1.5832458821919</v>
      </c>
      <c r="Y1963" s="1">
        <v>1.1817310763334301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 s="1">
        <v>15.618</v>
      </c>
      <c r="K1964">
        <v>78.8</v>
      </c>
      <c r="L1964">
        <v>58269</v>
      </c>
      <c r="M1964" s="1">
        <v>5.9</v>
      </c>
      <c r="N1964" s="1">
        <v>12.32</v>
      </c>
      <c r="O1964">
        <v>7.6</v>
      </c>
      <c r="P1964">
        <v>22.7</v>
      </c>
      <c r="Q1964">
        <v>30.1</v>
      </c>
      <c r="R1964">
        <v>39.6</v>
      </c>
      <c r="S1964" s="1">
        <v>73.976704921399005</v>
      </c>
      <c r="T1964" s="1">
        <v>18.393643478062401</v>
      </c>
      <c r="U1964" s="1">
        <v>0.23956740970590201</v>
      </c>
      <c r="V1964" s="1">
        <v>1.19897784571858</v>
      </c>
      <c r="W1964" s="1">
        <v>3.6505510050423198E-2</v>
      </c>
      <c r="X1964" s="1">
        <v>3.7760386958406502</v>
      </c>
      <c r="Y1964" s="1">
        <v>2.37856213922288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 s="1">
        <v>14.298</v>
      </c>
      <c r="K1965">
        <v>95.5</v>
      </c>
      <c r="L1965">
        <v>53534</v>
      </c>
      <c r="M1965" s="1">
        <v>8.1999999999999993</v>
      </c>
      <c r="N1965" s="1">
        <v>16.63</v>
      </c>
      <c r="O1965">
        <v>11.8</v>
      </c>
      <c r="P1965">
        <v>30.5</v>
      </c>
      <c r="Q1965">
        <v>34.700000000000003</v>
      </c>
      <c r="R1965">
        <v>23</v>
      </c>
      <c r="S1965" s="1">
        <v>67.265083056645196</v>
      </c>
      <c r="T1965" s="1">
        <v>24.328288485591202</v>
      </c>
      <c r="U1965" s="1">
        <v>0.45910960865175399</v>
      </c>
      <c r="V1965" s="1">
        <v>2.4015350535711502</v>
      </c>
      <c r="W1965" s="1">
        <v>0.105987010312385</v>
      </c>
      <c r="X1965" s="1">
        <v>2.4974759017686199</v>
      </c>
      <c r="Y1965" s="1">
        <v>2.94252088345949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 s="1">
        <v>13.603999999999999</v>
      </c>
      <c r="K1966">
        <v>191.7</v>
      </c>
      <c r="L1966">
        <v>41374</v>
      </c>
      <c r="M1966" s="1">
        <v>10.199999999999999</v>
      </c>
      <c r="N1966" s="1">
        <v>15.1</v>
      </c>
      <c r="O1966">
        <v>16.100000000000001</v>
      </c>
      <c r="P1966">
        <v>38.6</v>
      </c>
      <c r="Q1966">
        <v>28.3</v>
      </c>
      <c r="R1966">
        <v>17</v>
      </c>
      <c r="S1966" s="1">
        <v>54.474002418379598</v>
      </c>
      <c r="T1966" s="1">
        <v>41.911863495902097</v>
      </c>
      <c r="U1966" s="1">
        <v>0.40978100228402498</v>
      </c>
      <c r="V1966" s="1">
        <v>0</v>
      </c>
      <c r="W1966" s="1">
        <v>0</v>
      </c>
      <c r="X1966" s="1">
        <v>2.4183796856106401</v>
      </c>
      <c r="Y1966" s="1">
        <v>0.78597339782345799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 s="1">
        <v>15.64</v>
      </c>
      <c r="K1967">
        <v>85.1</v>
      </c>
      <c r="L1967">
        <v>52993</v>
      </c>
      <c r="M1967" s="1">
        <v>7</v>
      </c>
      <c r="N1967" s="1">
        <v>12.22</v>
      </c>
      <c r="O1967">
        <v>9.8000000000000007</v>
      </c>
      <c r="P1967">
        <v>21.7</v>
      </c>
      <c r="Q1967">
        <v>27.4</v>
      </c>
      <c r="R1967">
        <v>41.1</v>
      </c>
      <c r="S1967" s="1">
        <v>67.458685013121496</v>
      </c>
      <c r="T1967" s="1">
        <v>28.227638944711</v>
      </c>
      <c r="U1967" s="1">
        <v>0.16024251785653301</v>
      </c>
      <c r="V1967" s="1">
        <v>1.3405206042981701</v>
      </c>
      <c r="W1967" s="1">
        <v>3.4938122745768602E-2</v>
      </c>
      <c r="X1967" s="1">
        <v>0.84902265198740101</v>
      </c>
      <c r="Y1967" s="1">
        <v>1.92895214527954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 s="1">
        <v>13.36</v>
      </c>
      <c r="K1968">
        <v>242.2</v>
      </c>
      <c r="L1968">
        <v>37836</v>
      </c>
      <c r="M1968" s="1">
        <v>11</v>
      </c>
      <c r="N1968" s="1">
        <v>21.11</v>
      </c>
      <c r="O1968">
        <v>21.8</v>
      </c>
      <c r="P1968">
        <v>36.4</v>
      </c>
      <c r="Q1968">
        <v>25.8</v>
      </c>
      <c r="R1968">
        <v>16</v>
      </c>
      <c r="S1968" s="1">
        <v>75.605075167928305</v>
      </c>
      <c r="T1968" s="1">
        <v>20.018125599744099</v>
      </c>
      <c r="U1968" s="1">
        <v>0.188364075772115</v>
      </c>
      <c r="V1968" s="1">
        <v>0.65394320645413495</v>
      </c>
      <c r="W1968" s="1">
        <v>4.2648469986139199E-2</v>
      </c>
      <c r="X1968" s="1">
        <v>1.48914241034936</v>
      </c>
      <c r="Y1968" s="1">
        <v>2.0027010697657799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 s="1">
        <v>13.305999999999999</v>
      </c>
      <c r="K1969">
        <v>189.2</v>
      </c>
      <c r="L1969">
        <v>36551</v>
      </c>
      <c r="M1969" s="1">
        <v>10</v>
      </c>
      <c r="N1969" s="1">
        <v>19.47</v>
      </c>
      <c r="O1969">
        <v>20.399999999999999</v>
      </c>
      <c r="P1969">
        <v>37.1</v>
      </c>
      <c r="Q1969">
        <v>28.1</v>
      </c>
      <c r="R1969">
        <v>14.4</v>
      </c>
      <c r="S1969" s="1">
        <v>60.194234623092299</v>
      </c>
      <c r="T1969" s="1">
        <v>37.555110220440802</v>
      </c>
      <c r="U1969" s="1">
        <v>0.348389085864035</v>
      </c>
      <c r="V1969" s="1">
        <v>0.120240480961923</v>
      </c>
      <c r="W1969" s="1">
        <v>0</v>
      </c>
      <c r="X1969" s="1">
        <v>0.120240480961923</v>
      </c>
      <c r="Y1969" s="1">
        <v>1.66178510867889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 s="1">
        <v>12.92</v>
      </c>
      <c r="K1970">
        <v>198.4</v>
      </c>
      <c r="L1970">
        <v>35373</v>
      </c>
      <c r="M1970" s="1">
        <v>11.5</v>
      </c>
      <c r="N1970" s="1">
        <v>18.59</v>
      </c>
      <c r="O1970">
        <v>23.4</v>
      </c>
      <c r="P1970">
        <v>41</v>
      </c>
      <c r="Q1970">
        <v>24</v>
      </c>
      <c r="R1970">
        <v>11.5</v>
      </c>
      <c r="S1970" s="1">
        <v>63.394310266258699</v>
      </c>
      <c r="T1970" s="1">
        <v>32.263524510122998</v>
      </c>
      <c r="U1970" s="1">
        <v>0.61410932447974298</v>
      </c>
      <c r="V1970" s="1">
        <v>0.49258945815159599</v>
      </c>
      <c r="W1970" s="1">
        <v>7.1609921229086604E-2</v>
      </c>
      <c r="X1970" s="1">
        <v>1.2933185773495599</v>
      </c>
      <c r="Y1970" s="1">
        <v>1.87053794240826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 s="1">
        <v>13.364000000000001</v>
      </c>
      <c r="K1971">
        <v>159.80000000000001</v>
      </c>
      <c r="L1971">
        <v>32416</v>
      </c>
      <c r="M1971" s="1">
        <v>11.1</v>
      </c>
      <c r="N1971" s="1">
        <v>16.64</v>
      </c>
      <c r="O1971">
        <v>20.5</v>
      </c>
      <c r="P1971">
        <v>36.5</v>
      </c>
      <c r="Q1971">
        <v>28.1</v>
      </c>
      <c r="R1971">
        <v>15</v>
      </c>
      <c r="S1971" s="1">
        <v>48.743246417664999</v>
      </c>
      <c r="T1971" s="1">
        <v>48.728564716936802</v>
      </c>
      <c r="U1971" s="1">
        <v>0.161498708010335</v>
      </c>
      <c r="V1971" s="1">
        <v>0.16443504815597801</v>
      </c>
      <c r="W1971" s="1">
        <v>0</v>
      </c>
      <c r="X1971" s="1">
        <v>0.977801268498942</v>
      </c>
      <c r="Y1971" s="1">
        <v>1.22445384073291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 s="1">
        <v>13.494</v>
      </c>
      <c r="K1972">
        <v>197.1</v>
      </c>
      <c r="L1972">
        <v>34418</v>
      </c>
      <c r="M1972" s="1">
        <v>10.1</v>
      </c>
      <c r="N1972" s="1">
        <v>17.37</v>
      </c>
      <c r="O1972">
        <v>16.399999999999999</v>
      </c>
      <c r="P1972">
        <v>37.700000000000003</v>
      </c>
      <c r="Q1972">
        <v>30.5</v>
      </c>
      <c r="R1972">
        <v>15.3</v>
      </c>
      <c r="S1972" s="1">
        <v>56.847217822827503</v>
      </c>
      <c r="T1972" s="1">
        <v>38.161229014887503</v>
      </c>
      <c r="U1972" s="1">
        <v>0.78133248864956095</v>
      </c>
      <c r="V1972" s="1">
        <v>3.95945517896737E-2</v>
      </c>
      <c r="W1972" s="1">
        <v>1.1165663604687901</v>
      </c>
      <c r="X1972" s="1">
        <v>1.9691690423397701</v>
      </c>
      <c r="Y1972" s="1">
        <v>1.08489071903706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 s="1">
        <v>13.544</v>
      </c>
      <c r="K1973">
        <v>251.2</v>
      </c>
      <c r="L1973">
        <v>35676</v>
      </c>
      <c r="M1973" s="1">
        <v>9.5</v>
      </c>
      <c r="N1973" s="1">
        <v>16.36</v>
      </c>
      <c r="O1973">
        <v>19.100000000000001</v>
      </c>
      <c r="P1973">
        <v>35.9</v>
      </c>
      <c r="Q1973">
        <v>27.9</v>
      </c>
      <c r="R1973">
        <v>17.100000000000001</v>
      </c>
      <c r="S1973" s="1">
        <v>56.569014167737699</v>
      </c>
      <c r="T1973" s="1">
        <v>40.730399326330698</v>
      </c>
      <c r="U1973" s="1">
        <v>0.29399163822777702</v>
      </c>
      <c r="V1973" s="1">
        <v>0.546617618815464</v>
      </c>
      <c r="W1973" s="1">
        <v>1.6250794072892101E-2</v>
      </c>
      <c r="X1973" s="1">
        <v>0.37820029842367298</v>
      </c>
      <c r="Y1973" s="1">
        <v>1.4655261563917299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 s="1">
        <v>12.763999999999999</v>
      </c>
      <c r="K1974">
        <v>252.5</v>
      </c>
      <c r="L1974">
        <v>31254</v>
      </c>
      <c r="M1974" s="1">
        <v>15.5</v>
      </c>
      <c r="N1974" s="1">
        <v>18.89</v>
      </c>
      <c r="O1974">
        <v>27.2</v>
      </c>
      <c r="P1974">
        <v>36.200000000000003</v>
      </c>
      <c r="Q1974">
        <v>27</v>
      </c>
      <c r="R1974">
        <v>9.6</v>
      </c>
      <c r="S1974" s="1">
        <v>47.469062769801397</v>
      </c>
      <c r="T1974" s="1">
        <v>46.755987593131401</v>
      </c>
      <c r="U1974" s="1">
        <v>2.5261407604003399</v>
      </c>
      <c r="V1974" s="1">
        <v>0.35813641160106102</v>
      </c>
      <c r="W1974" s="1">
        <v>1.9185879192914E-2</v>
      </c>
      <c r="X1974" s="1">
        <v>0.17906820580053001</v>
      </c>
      <c r="Y1974" s="1">
        <v>2.692418380072259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 s="1">
        <v>14.62</v>
      </c>
      <c r="K1975">
        <v>96.1</v>
      </c>
      <c r="L1975">
        <v>55853</v>
      </c>
      <c r="M1975" s="1">
        <v>7.4</v>
      </c>
      <c r="N1975" s="1">
        <v>14.83</v>
      </c>
      <c r="O1975">
        <v>10.1</v>
      </c>
      <c r="P1975">
        <v>28</v>
      </c>
      <c r="Q1975">
        <v>35.5</v>
      </c>
      <c r="R1975">
        <v>26.4</v>
      </c>
      <c r="S1975" s="1">
        <v>68.103314772046303</v>
      </c>
      <c r="T1975" s="1">
        <v>25.321680346357599</v>
      </c>
      <c r="U1975" s="1">
        <v>0.52519240221658103</v>
      </c>
      <c r="V1975" s="1">
        <v>1.8906926479796899</v>
      </c>
      <c r="W1975" s="1">
        <v>2.3566325740487601E-2</v>
      </c>
      <c r="X1975" s="1">
        <v>1.1810095813947199</v>
      </c>
      <c r="Y1975" s="1">
        <v>2.9545439242645601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 s="1">
        <v>13.618</v>
      </c>
      <c r="K1976">
        <v>117.7</v>
      </c>
      <c r="L1976">
        <v>44860</v>
      </c>
      <c r="M1976" s="1">
        <v>10.7</v>
      </c>
      <c r="N1976" s="1">
        <v>16.2</v>
      </c>
      <c r="O1976">
        <v>19.7</v>
      </c>
      <c r="P1976">
        <v>35.5</v>
      </c>
      <c r="Q1976">
        <v>26.2</v>
      </c>
      <c r="R1976">
        <v>18.600000000000001</v>
      </c>
      <c r="S1976" s="1">
        <v>58.958617553433299</v>
      </c>
      <c r="T1976" s="1">
        <v>36.751553736546903</v>
      </c>
      <c r="U1976" s="1">
        <v>0.424435349401243</v>
      </c>
      <c r="V1976" s="1">
        <v>0.38274973472790602</v>
      </c>
      <c r="W1976" s="1">
        <v>0</v>
      </c>
      <c r="X1976" s="1">
        <v>2.1411247536759102</v>
      </c>
      <c r="Y1976" s="1">
        <v>1.3415188722146401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 s="1">
        <v>13.568</v>
      </c>
      <c r="K1977">
        <v>210.1</v>
      </c>
      <c r="L1977">
        <v>35673</v>
      </c>
      <c r="M1977" s="1">
        <v>11.7</v>
      </c>
      <c r="N1977" s="1">
        <v>16.43</v>
      </c>
      <c r="O1977">
        <v>17.899999999999999</v>
      </c>
      <c r="P1977">
        <v>38.700000000000003</v>
      </c>
      <c r="Q1977">
        <v>26.1</v>
      </c>
      <c r="R1977">
        <v>17.399999999999999</v>
      </c>
      <c r="S1977" s="1">
        <v>39.061889250814303</v>
      </c>
      <c r="T1977" s="1">
        <v>56.642779587404902</v>
      </c>
      <c r="U1977" s="1">
        <v>0.13029315960912</v>
      </c>
      <c r="V1977" s="1">
        <v>0.19543973941368001</v>
      </c>
      <c r="W1977" s="1">
        <v>0</v>
      </c>
      <c r="X1977" s="1">
        <v>0.39087947882736102</v>
      </c>
      <c r="Y1977" s="1">
        <v>3.5787187839305101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 s="1">
        <v>14.068</v>
      </c>
      <c r="K1978">
        <v>169.4</v>
      </c>
      <c r="L1978">
        <v>42016</v>
      </c>
      <c r="M1978" s="1">
        <v>10.199999999999999</v>
      </c>
      <c r="N1978" s="1">
        <v>15.5</v>
      </c>
      <c r="O1978">
        <v>15.3</v>
      </c>
      <c r="P1978">
        <v>33.200000000000003</v>
      </c>
      <c r="Q1978">
        <v>29.1</v>
      </c>
      <c r="R1978">
        <v>22.4</v>
      </c>
      <c r="S1978" s="1">
        <v>54.526429731192401</v>
      </c>
      <c r="T1978" s="1">
        <v>42.173552228035298</v>
      </c>
      <c r="U1978" s="1">
        <v>0.232365145228215</v>
      </c>
      <c r="V1978" s="1">
        <v>1.2368753382644699</v>
      </c>
      <c r="W1978" s="1">
        <v>3.3195020746887897E-2</v>
      </c>
      <c r="X1978" s="1">
        <v>0.317517589752841</v>
      </c>
      <c r="Y1978" s="1">
        <v>1.48006494677972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 s="1">
        <v>14.416</v>
      </c>
      <c r="K1979">
        <v>171.8</v>
      </c>
      <c r="L1979">
        <v>43739</v>
      </c>
      <c r="M1979" s="1">
        <v>9.5</v>
      </c>
      <c r="N1979" s="1">
        <v>15.28</v>
      </c>
      <c r="O1979">
        <v>14</v>
      </c>
      <c r="P1979">
        <v>29.5</v>
      </c>
      <c r="Q1979">
        <v>30.4</v>
      </c>
      <c r="R1979">
        <v>26.1</v>
      </c>
      <c r="S1979" s="1">
        <v>63.966186435102898</v>
      </c>
      <c r="T1979" s="1">
        <v>31.8860601276231</v>
      </c>
      <c r="U1979" s="1">
        <v>0.14143806328531</v>
      </c>
      <c r="V1979" s="1">
        <v>0.22531412407078399</v>
      </c>
      <c r="W1979" s="1">
        <v>2.4669429642786601E-2</v>
      </c>
      <c r="X1979" s="1">
        <v>1.8633642523518099</v>
      </c>
      <c r="Y1979" s="1">
        <v>1.8929675679231599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 s="1">
        <v>14.944000000000001</v>
      </c>
      <c r="K1980">
        <v>93.5</v>
      </c>
      <c r="L1980">
        <v>50730</v>
      </c>
      <c r="M1980" s="1">
        <v>7.5</v>
      </c>
      <c r="N1980" s="1">
        <v>14.07</v>
      </c>
      <c r="O1980">
        <v>13.1</v>
      </c>
      <c r="P1980">
        <v>25.3</v>
      </c>
      <c r="Q1980">
        <v>28.7</v>
      </c>
      <c r="R1980">
        <v>32.9</v>
      </c>
      <c r="S1980" s="1">
        <v>75.955171291044394</v>
      </c>
      <c r="T1980" s="1">
        <v>18.313697269339301</v>
      </c>
      <c r="U1980" s="1">
        <v>0.27188396299391698</v>
      </c>
      <c r="V1980" s="1">
        <v>2.1391938049445098</v>
      </c>
      <c r="W1980" s="1">
        <v>5.9312596045965102E-2</v>
      </c>
      <c r="X1980" s="1">
        <v>1.41645115732147</v>
      </c>
      <c r="Y1980" s="1">
        <v>1.8442899183103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 s="1">
        <v>14.122</v>
      </c>
      <c r="K1981">
        <v>132.5</v>
      </c>
      <c r="L1981">
        <v>39224</v>
      </c>
      <c r="M1981" s="1">
        <v>9.1</v>
      </c>
      <c r="N1981" s="1">
        <v>17.57</v>
      </c>
      <c r="O1981">
        <v>17.5</v>
      </c>
      <c r="P1981">
        <v>29.4</v>
      </c>
      <c r="Q1981">
        <v>29.6</v>
      </c>
      <c r="R1981">
        <v>23.5</v>
      </c>
      <c r="S1981" s="1">
        <v>63.882886621542298</v>
      </c>
      <c r="T1981" s="1">
        <v>31.227372247105698</v>
      </c>
      <c r="U1981" s="1">
        <v>2.4327070305233098E-2</v>
      </c>
      <c r="V1981" s="1">
        <v>0.86861951031038398</v>
      </c>
      <c r="W1981" s="1">
        <v>0</v>
      </c>
      <c r="X1981" s="1">
        <v>1.9032355003505901</v>
      </c>
      <c r="Y1981" s="1">
        <v>2.0935590503856498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 s="1">
        <v>13.032</v>
      </c>
      <c r="K1982">
        <v>154.80000000000001</v>
      </c>
      <c r="L1982">
        <v>33192</v>
      </c>
      <c r="M1982" s="1">
        <v>9.9</v>
      </c>
      <c r="N1982" s="1">
        <v>17.18</v>
      </c>
      <c r="O1982">
        <v>20.100000000000001</v>
      </c>
      <c r="P1982">
        <v>42.2</v>
      </c>
      <c r="Q1982">
        <v>26.7</v>
      </c>
      <c r="R1982">
        <v>11.1</v>
      </c>
      <c r="S1982" s="1">
        <v>42.461568782025999</v>
      </c>
      <c r="T1982" s="1">
        <v>55.311391407173801</v>
      </c>
      <c r="U1982" s="1">
        <v>0.25128104059913198</v>
      </c>
      <c r="V1982" s="1">
        <v>0.38923925896728401</v>
      </c>
      <c r="W1982" s="1">
        <v>6.4052029956641707E-2</v>
      </c>
      <c r="X1982" s="1">
        <v>0.724280646432794</v>
      </c>
      <c r="Y1982" s="1">
        <v>0.79818683484430397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 s="1">
        <v>14.26</v>
      </c>
      <c r="K1983">
        <v>146.1</v>
      </c>
      <c r="L1983">
        <v>43516</v>
      </c>
      <c r="M1983" s="1">
        <v>7.7</v>
      </c>
      <c r="N1983" s="1">
        <v>17.309999999999999</v>
      </c>
      <c r="O1983">
        <v>11.5</v>
      </c>
      <c r="P1983">
        <v>31.8</v>
      </c>
      <c r="Q1983">
        <v>34.1</v>
      </c>
      <c r="R1983">
        <v>22.6</v>
      </c>
      <c r="S1983" s="1">
        <v>80.924911290268895</v>
      </c>
      <c r="T1983" s="1">
        <v>13.746846061154701</v>
      </c>
      <c r="U1983" s="1">
        <v>0.46368726241436897</v>
      </c>
      <c r="V1983" s="1">
        <v>1.14573693986378</v>
      </c>
      <c r="W1983" s="1">
        <v>6.8571124233567898E-2</v>
      </c>
      <c r="X1983" s="1">
        <v>1.96692608299103</v>
      </c>
      <c r="Y1983" s="1">
        <v>1.68332123907354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 s="1">
        <v>13.272</v>
      </c>
      <c r="K1984">
        <v>135.6</v>
      </c>
      <c r="L1984">
        <v>37478</v>
      </c>
      <c r="M1984" s="1">
        <v>11.6</v>
      </c>
      <c r="N1984" s="1">
        <v>17.12</v>
      </c>
      <c r="O1984">
        <v>21.6</v>
      </c>
      <c r="P1984">
        <v>36</v>
      </c>
      <c r="Q1984">
        <v>27.8</v>
      </c>
      <c r="R1984">
        <v>14.5</v>
      </c>
      <c r="S1984" s="1">
        <v>50.772456411388198</v>
      </c>
      <c r="T1984" s="1">
        <v>44.088869270948202</v>
      </c>
      <c r="U1984" s="1">
        <v>0</v>
      </c>
      <c r="V1984" s="1">
        <v>0.72831604502317304</v>
      </c>
      <c r="W1984" s="1">
        <v>0</v>
      </c>
      <c r="X1984" s="1">
        <v>3.4098433016994001</v>
      </c>
      <c r="Y1984" s="1">
        <v>1.0005149709409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 s="1">
        <v>13.954000000000001</v>
      </c>
      <c r="K1985">
        <v>136</v>
      </c>
      <c r="L1985">
        <v>46655</v>
      </c>
      <c r="M1985" s="1">
        <v>9.4</v>
      </c>
      <c r="N1985" s="1">
        <v>16.670000000000002</v>
      </c>
      <c r="O1985">
        <v>14.1</v>
      </c>
      <c r="P1985">
        <v>35.9</v>
      </c>
      <c r="Q1985">
        <v>29.4</v>
      </c>
      <c r="R1985">
        <v>20.6</v>
      </c>
      <c r="S1985" s="1">
        <v>71.653193850055402</v>
      </c>
      <c r="T1985" s="1">
        <v>24.465049928673299</v>
      </c>
      <c r="U1985" s="1">
        <v>0.22507528926929701</v>
      </c>
      <c r="V1985" s="1">
        <v>0.48026628625772699</v>
      </c>
      <c r="W1985" s="1">
        <v>0</v>
      </c>
      <c r="X1985" s="1">
        <v>0.846409890632429</v>
      </c>
      <c r="Y1985" s="1">
        <v>2.33000475511174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 s="1">
        <v>14.1</v>
      </c>
      <c r="K1986">
        <v>151.69999999999999</v>
      </c>
      <c r="L1986">
        <v>45974</v>
      </c>
      <c r="M1986" s="1">
        <v>9</v>
      </c>
      <c r="N1986" s="1">
        <v>17.98</v>
      </c>
      <c r="O1986">
        <v>15.8</v>
      </c>
      <c r="P1986">
        <v>33.299999999999997</v>
      </c>
      <c r="Q1986">
        <v>27.6</v>
      </c>
      <c r="R1986">
        <v>23.3</v>
      </c>
      <c r="S1986" s="1">
        <v>73.311908630411907</v>
      </c>
      <c r="T1986" s="1">
        <v>22.406336614737601</v>
      </c>
      <c r="U1986" s="1">
        <v>0.41336136863232298</v>
      </c>
      <c r="V1986" s="1">
        <v>0.87451017872503101</v>
      </c>
      <c r="W1986" s="1">
        <v>6.4513045971518607E-2</v>
      </c>
      <c r="X1986" s="1">
        <v>1.5554812195354999</v>
      </c>
      <c r="Y1986" s="1">
        <v>1.3738889419860401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 s="1">
        <v>13.348000000000001</v>
      </c>
      <c r="K1987">
        <v>154.4</v>
      </c>
      <c r="L1987">
        <v>38889</v>
      </c>
      <c r="M1987" s="1">
        <v>9.8000000000000007</v>
      </c>
      <c r="N1987" s="1">
        <v>18.98</v>
      </c>
      <c r="O1987">
        <v>20.6</v>
      </c>
      <c r="P1987">
        <v>34.700000000000003</v>
      </c>
      <c r="Q1987">
        <v>30.6</v>
      </c>
      <c r="R1987">
        <v>14.2</v>
      </c>
      <c r="S1987" s="1">
        <v>70.327503687426599</v>
      </c>
      <c r="T1987" s="1">
        <v>24.999247463953498</v>
      </c>
      <c r="U1987" s="1">
        <v>0.18060865115439001</v>
      </c>
      <c r="V1987" s="1">
        <v>0.33713614882152798</v>
      </c>
      <c r="W1987" s="1">
        <v>6.7728244182896302E-2</v>
      </c>
      <c r="X1987" s="1">
        <v>1.87983504409861</v>
      </c>
      <c r="Y1987" s="1">
        <v>2.2079407603624199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 s="1">
        <v>12.885999999999999</v>
      </c>
      <c r="K1988">
        <v>216.5</v>
      </c>
      <c r="L1988">
        <v>31215</v>
      </c>
      <c r="M1988" s="1">
        <v>11.7</v>
      </c>
      <c r="N1988" s="1">
        <v>18.760000000000002</v>
      </c>
      <c r="O1988">
        <v>22.4</v>
      </c>
      <c r="P1988">
        <v>42.4</v>
      </c>
      <c r="Q1988">
        <v>24.7</v>
      </c>
      <c r="R1988">
        <v>10.5</v>
      </c>
      <c r="S1988" s="1">
        <v>32.882511407993803</v>
      </c>
      <c r="T1988" s="1">
        <v>64.286106987739799</v>
      </c>
      <c r="U1988" s="1">
        <v>0.16493485073396</v>
      </c>
      <c r="V1988" s="1">
        <v>4.3982626862389303E-2</v>
      </c>
      <c r="W1988" s="1">
        <v>0</v>
      </c>
      <c r="X1988" s="1">
        <v>0.58826763428445705</v>
      </c>
      <c r="Y1988" s="1">
        <v>2.0341964923855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 s="1">
        <v>14.802</v>
      </c>
      <c r="K1989">
        <v>100.7</v>
      </c>
      <c r="L1989">
        <v>54653</v>
      </c>
      <c r="M1989" s="1">
        <v>7.7</v>
      </c>
      <c r="N1989" s="1">
        <v>15.42</v>
      </c>
      <c r="O1989">
        <v>10.8</v>
      </c>
      <c r="P1989">
        <v>28.7</v>
      </c>
      <c r="Q1989">
        <v>30.7</v>
      </c>
      <c r="R1989">
        <v>29.9</v>
      </c>
      <c r="S1989" s="1">
        <v>79.828377181294996</v>
      </c>
      <c r="T1989" s="1">
        <v>14.470547565375799</v>
      </c>
      <c r="U1989" s="1">
        <v>0.27043377433363802</v>
      </c>
      <c r="V1989" s="1">
        <v>1.6038775377923</v>
      </c>
      <c r="W1989" s="1">
        <v>6.2296994620132301E-2</v>
      </c>
      <c r="X1989" s="1">
        <v>1.47748305737805</v>
      </c>
      <c r="Y1989" s="1">
        <v>2.2869838892049699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 s="1">
        <v>13.757999999999999</v>
      </c>
      <c r="K1990">
        <v>178.5</v>
      </c>
      <c r="L1990">
        <v>40229</v>
      </c>
      <c r="M1990" s="1">
        <v>10</v>
      </c>
      <c r="N1990" s="1">
        <v>15.6</v>
      </c>
      <c r="O1990">
        <v>19.2</v>
      </c>
      <c r="P1990">
        <v>30.5</v>
      </c>
      <c r="Q1990">
        <v>31.7</v>
      </c>
      <c r="R1990">
        <v>18.7</v>
      </c>
      <c r="S1990" s="1">
        <v>50.040791352233299</v>
      </c>
      <c r="T1990" s="1">
        <v>47.899245359983603</v>
      </c>
      <c r="U1990" s="1">
        <v>0.14276973281664199</v>
      </c>
      <c r="V1990" s="1">
        <v>0.326330817866612</v>
      </c>
      <c r="W1990" s="1">
        <v>0</v>
      </c>
      <c r="X1990" s="1">
        <v>0.17336324699163699</v>
      </c>
      <c r="Y1990" s="1">
        <v>1.41749949010809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 s="1">
        <v>13.44</v>
      </c>
      <c r="K1991">
        <v>265.8</v>
      </c>
      <c r="L1991">
        <v>30405</v>
      </c>
      <c r="M1991" s="1">
        <v>13.7</v>
      </c>
      <c r="N1991" s="1">
        <v>15.95</v>
      </c>
      <c r="O1991">
        <v>20.100000000000001</v>
      </c>
      <c r="P1991">
        <v>36.700000000000003</v>
      </c>
      <c r="Q1991">
        <v>26.9</v>
      </c>
      <c r="R1991">
        <v>16.3</v>
      </c>
      <c r="S1991" s="1">
        <v>40.531665363565203</v>
      </c>
      <c r="T1991" s="1">
        <v>56.637998436278302</v>
      </c>
      <c r="U1991" s="1">
        <v>0.494136043784206</v>
      </c>
      <c r="V1991" s="1">
        <v>0.69429241594996005</v>
      </c>
      <c r="W1991" s="1">
        <v>0</v>
      </c>
      <c r="X1991" s="1">
        <v>0.79749804534792801</v>
      </c>
      <c r="Y1991" s="1">
        <v>0.84440969507427599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 s="1">
        <v>12.655999999999899</v>
      </c>
      <c r="K1992">
        <v>273.2</v>
      </c>
      <c r="L1992">
        <v>31352</v>
      </c>
      <c r="M1992" s="1">
        <v>10.4</v>
      </c>
      <c r="N1992" s="1">
        <v>18.940000000000001</v>
      </c>
      <c r="O1992">
        <v>25.5</v>
      </c>
      <c r="P1992">
        <v>40.700000000000003</v>
      </c>
      <c r="Q1992">
        <v>25.3</v>
      </c>
      <c r="R1992">
        <v>8.4</v>
      </c>
      <c r="S1992" s="1">
        <v>41.011479315572799</v>
      </c>
      <c r="T1992" s="1">
        <v>50.667821817919197</v>
      </c>
      <c r="U1992" s="1">
        <v>3.93834380189156</v>
      </c>
      <c r="V1992" s="1">
        <v>0.30683705147642698</v>
      </c>
      <c r="W1992" s="1">
        <v>0</v>
      </c>
      <c r="X1992" s="1">
        <v>1.22373835824128</v>
      </c>
      <c r="Y1992" s="1">
        <v>2.8517796548985599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 s="1">
        <v>13.39</v>
      </c>
      <c r="K1993">
        <v>183</v>
      </c>
      <c r="L1993">
        <v>40389</v>
      </c>
      <c r="M1993" s="1">
        <v>10.8</v>
      </c>
      <c r="N1993" s="1">
        <v>17.34</v>
      </c>
      <c r="O1993">
        <v>21.9</v>
      </c>
      <c r="P1993">
        <v>35.6</v>
      </c>
      <c r="Q1993">
        <v>26.2</v>
      </c>
      <c r="R1993">
        <v>16.3</v>
      </c>
      <c r="S1993" s="1">
        <v>62.540397350993302</v>
      </c>
      <c r="T1993" s="1">
        <v>30.672847682119201</v>
      </c>
      <c r="U1993" s="1">
        <v>0.32052980132450298</v>
      </c>
      <c r="V1993" s="1">
        <v>0.21986754966887401</v>
      </c>
      <c r="W1993" s="1">
        <v>3.1788079470198599E-2</v>
      </c>
      <c r="X1993" s="1">
        <v>4.3576158940397303</v>
      </c>
      <c r="Y1993" s="1">
        <v>1.8569536423841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 s="1">
        <v>14.13</v>
      </c>
      <c r="K1994">
        <v>135.30000000000001</v>
      </c>
      <c r="L1994">
        <v>43100</v>
      </c>
      <c r="M1994" s="1">
        <v>8.1</v>
      </c>
      <c r="N1994" s="1">
        <v>16.350000000000001</v>
      </c>
      <c r="O1994">
        <v>16.3</v>
      </c>
      <c r="P1994">
        <v>31.4</v>
      </c>
      <c r="Q1994">
        <v>28.8</v>
      </c>
      <c r="R1994">
        <v>23.5</v>
      </c>
      <c r="S1994" s="1">
        <v>88.206965174129294</v>
      </c>
      <c r="T1994" s="1">
        <v>7.3618573797678204</v>
      </c>
      <c r="U1994" s="1">
        <v>0.187064676616915</v>
      </c>
      <c r="V1994" s="1">
        <v>0.66467661691542201</v>
      </c>
      <c r="W1994" s="1">
        <v>0</v>
      </c>
      <c r="X1994" s="1">
        <v>1.51111111111111</v>
      </c>
      <c r="Y1994" s="1">
        <v>2.0683250414593699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 s="1">
        <v>13.891999999999999</v>
      </c>
      <c r="K1995">
        <v>188</v>
      </c>
      <c r="L1995">
        <v>33913</v>
      </c>
      <c r="M1995" s="1">
        <v>10</v>
      </c>
      <c r="N1995" s="1">
        <v>15.59</v>
      </c>
      <c r="O1995">
        <v>15.7</v>
      </c>
      <c r="P1995">
        <v>34</v>
      </c>
      <c r="Q1995">
        <v>30.3</v>
      </c>
      <c r="R1995">
        <v>20</v>
      </c>
      <c r="S1995" s="1">
        <v>34.264635410281798</v>
      </c>
      <c r="T1995" s="1">
        <v>61.901683921944397</v>
      </c>
      <c r="U1995" s="1">
        <v>0.35885034157648898</v>
      </c>
      <c r="V1995" s="1">
        <v>0.98182345008971195</v>
      </c>
      <c r="W1995" s="1">
        <v>1.56021887641952E-2</v>
      </c>
      <c r="X1995" s="1">
        <v>0.88821031750454105</v>
      </c>
      <c r="Y1995" s="1">
        <v>1.5891943698387401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 s="1">
        <v>14.156000000000001</v>
      </c>
      <c r="K1996">
        <v>136</v>
      </c>
      <c r="L1996">
        <v>42769</v>
      </c>
      <c r="M1996" s="1">
        <v>8.8000000000000007</v>
      </c>
      <c r="N1996" s="1">
        <v>15.47</v>
      </c>
      <c r="O1996">
        <v>15.8</v>
      </c>
      <c r="P1996">
        <v>31.4</v>
      </c>
      <c r="Q1996">
        <v>29.2</v>
      </c>
      <c r="R1996">
        <v>23.6</v>
      </c>
      <c r="S1996" s="1">
        <v>88.697172015042796</v>
      </c>
      <c r="T1996" s="1">
        <v>6.5157966236477201</v>
      </c>
      <c r="U1996" s="1">
        <v>0.34707841155713098</v>
      </c>
      <c r="V1996" s="1">
        <v>1.7751528304699999</v>
      </c>
      <c r="W1996" s="1">
        <v>0.110998823743808</v>
      </c>
      <c r="X1996" s="1">
        <v>0.96999718361193399</v>
      </c>
      <c r="Y1996" s="1">
        <v>1.5838041119265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 s="1">
        <v>15.425999999999901</v>
      </c>
      <c r="K1997">
        <v>111.6</v>
      </c>
      <c r="L1997">
        <v>49584</v>
      </c>
      <c r="M1997" s="1">
        <v>8.1999999999999993</v>
      </c>
      <c r="N1997" s="1">
        <v>12.64</v>
      </c>
      <c r="O1997">
        <v>9.4</v>
      </c>
      <c r="P1997">
        <v>22.4</v>
      </c>
      <c r="Q1997">
        <v>30.7</v>
      </c>
      <c r="R1997">
        <v>37.5</v>
      </c>
      <c r="S1997" s="1">
        <v>46.358990698033303</v>
      </c>
      <c r="T1997" s="1">
        <v>46.311696781275501</v>
      </c>
      <c r="U1997" s="1">
        <v>0.125453337083657</v>
      </c>
      <c r="V1997" s="1">
        <v>2.6310352638378198</v>
      </c>
      <c r="W1997" s="1">
        <v>0.109273839245487</v>
      </c>
      <c r="X1997" s="1">
        <v>1.6386097579796</v>
      </c>
      <c r="Y1997" s="1">
        <v>2.82494032254451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 s="1">
        <v>13.384</v>
      </c>
      <c r="K1998">
        <v>153.5</v>
      </c>
      <c r="L1998">
        <v>41860</v>
      </c>
      <c r="M1998" s="1">
        <v>10.1</v>
      </c>
      <c r="N1998" s="1">
        <v>16.62</v>
      </c>
      <c r="O1998">
        <v>21.9</v>
      </c>
      <c r="P1998">
        <v>36.799999999999997</v>
      </c>
      <c r="Q1998">
        <v>24.7</v>
      </c>
      <c r="R1998">
        <v>16.600000000000001</v>
      </c>
      <c r="S1998" s="1">
        <v>63.536021478645601</v>
      </c>
      <c r="T1998" s="1">
        <v>25.645105155869299</v>
      </c>
      <c r="U1998" s="1">
        <v>0.27842688808233401</v>
      </c>
      <c r="V1998" s="1">
        <v>0</v>
      </c>
      <c r="W1998" s="1">
        <v>0</v>
      </c>
      <c r="X1998" s="1">
        <v>9.0190424103813402</v>
      </c>
      <c r="Y1998" s="1">
        <v>1.5214040670213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 s="1">
        <v>14.116</v>
      </c>
      <c r="K1999">
        <v>147.4</v>
      </c>
      <c r="L1999">
        <v>44298</v>
      </c>
      <c r="M1999" s="1">
        <v>9</v>
      </c>
      <c r="N1999" s="1">
        <v>17.95</v>
      </c>
      <c r="O1999">
        <v>16.399999999999999</v>
      </c>
      <c r="P1999">
        <v>29.8</v>
      </c>
      <c r="Q1999">
        <v>31</v>
      </c>
      <c r="R1999">
        <v>22.8</v>
      </c>
      <c r="S1999" s="1">
        <v>73.232754079305494</v>
      </c>
      <c r="T1999" s="1">
        <v>20.6668955133586</v>
      </c>
      <c r="U1999" s="1">
        <v>0.153281967447124</v>
      </c>
      <c r="V1999" s="1">
        <v>2.24145138650506</v>
      </c>
      <c r="W1999" s="1">
        <v>3.9425073667109602E-2</v>
      </c>
      <c r="X1999" s="1">
        <v>1.8502594917564199</v>
      </c>
      <c r="Y1999" s="1">
        <v>1.8159324879600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 s="1">
        <v>13.856</v>
      </c>
      <c r="K2000">
        <v>157.5</v>
      </c>
      <c r="L2000">
        <v>39673</v>
      </c>
      <c r="M2000" s="1">
        <v>8.5</v>
      </c>
      <c r="N2000" s="1">
        <v>16.829999999999998</v>
      </c>
      <c r="O2000">
        <v>17.3</v>
      </c>
      <c r="P2000">
        <v>29.6</v>
      </c>
      <c r="Q2000">
        <v>34.1</v>
      </c>
      <c r="R2000">
        <v>19</v>
      </c>
      <c r="S2000" s="1">
        <v>48.566148474211097</v>
      </c>
      <c r="T2000" s="1">
        <v>46.727401051243397</v>
      </c>
      <c r="U2000" s="1">
        <v>0.21452053267955601</v>
      </c>
      <c r="V2000" s="1">
        <v>1.22304563436786</v>
      </c>
      <c r="W2000" s="1">
        <v>4.6433015731505703E-3</v>
      </c>
      <c r="X2000" s="1">
        <v>0.67142140747757195</v>
      </c>
      <c r="Y2000" s="1">
        <v>2.5928195984472802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 s="1">
        <v>13.151999999999999</v>
      </c>
      <c r="K2001">
        <v>266</v>
      </c>
      <c r="L2001">
        <v>35769</v>
      </c>
      <c r="M2001" s="1">
        <v>10.6</v>
      </c>
      <c r="N2001" s="1">
        <v>19.809999999999999</v>
      </c>
      <c r="O2001">
        <v>20.2</v>
      </c>
      <c r="P2001">
        <v>39.200000000000003</v>
      </c>
      <c r="Q2001">
        <v>28.2</v>
      </c>
      <c r="R2001">
        <v>12.4</v>
      </c>
      <c r="S2001" s="1">
        <v>66.273990260670203</v>
      </c>
      <c r="T2001" s="1">
        <v>30.843597822973301</v>
      </c>
      <c r="U2001" s="1">
        <v>0.12532225723288401</v>
      </c>
      <c r="V2001" s="1">
        <v>0</v>
      </c>
      <c r="W2001" s="1">
        <v>0</v>
      </c>
      <c r="X2001" s="1">
        <v>0.20409624749355401</v>
      </c>
      <c r="Y2001" s="1">
        <v>2.5529934116298998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 s="1">
        <v>13.114000000000001</v>
      </c>
      <c r="K2002">
        <v>211.1</v>
      </c>
      <c r="L2002">
        <v>28876</v>
      </c>
      <c r="M2002" s="1">
        <v>14.6</v>
      </c>
      <c r="N2002" s="1">
        <v>15.32</v>
      </c>
      <c r="O2002">
        <v>20.7</v>
      </c>
      <c r="P2002">
        <v>40.4</v>
      </c>
      <c r="Q2002">
        <v>26.4</v>
      </c>
      <c r="R2002">
        <v>12.5</v>
      </c>
      <c r="S2002" s="1">
        <v>32.14590443686</v>
      </c>
      <c r="T2002" s="1">
        <v>65.486348122866801</v>
      </c>
      <c r="U2002" s="1">
        <v>7.6182350073134994E-2</v>
      </c>
      <c r="V2002" s="1">
        <v>0.46318868844466099</v>
      </c>
      <c r="W2002" s="1">
        <v>0</v>
      </c>
      <c r="X2002" s="1">
        <v>0.47842515845928801</v>
      </c>
      <c r="Y2002" s="1">
        <v>1.34995124329595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 s="1">
        <v>14.762</v>
      </c>
      <c r="K2003">
        <v>96.6</v>
      </c>
      <c r="L2003">
        <v>55779</v>
      </c>
      <c r="M2003" s="1">
        <v>8.3000000000000007</v>
      </c>
      <c r="N2003" s="1">
        <v>15.41</v>
      </c>
      <c r="O2003">
        <v>11.5</v>
      </c>
      <c r="P2003">
        <v>27.4</v>
      </c>
      <c r="Q2003">
        <v>31.6</v>
      </c>
      <c r="R2003">
        <v>29.5</v>
      </c>
      <c r="S2003" s="1">
        <v>75.006310920742905</v>
      </c>
      <c r="T2003" s="1">
        <v>18.7218553292672</v>
      </c>
      <c r="U2003" s="1">
        <v>0.63923519783718596</v>
      </c>
      <c r="V2003" s="1">
        <v>1.7202348476828699</v>
      </c>
      <c r="W2003" s="1">
        <v>4.9265897412929603E-2</v>
      </c>
      <c r="X2003" s="1">
        <v>1.39532421846371</v>
      </c>
      <c r="Y2003" s="1">
        <v>2.4677735885931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 s="1">
        <v>13.89</v>
      </c>
      <c r="K2004">
        <v>87.4</v>
      </c>
      <c r="L2004">
        <v>47129</v>
      </c>
      <c r="M2004" s="1">
        <v>7.9</v>
      </c>
      <c r="N2004" s="1">
        <v>16.95</v>
      </c>
      <c r="O2004">
        <v>16.600000000000001</v>
      </c>
      <c r="P2004">
        <v>32.5</v>
      </c>
      <c r="Q2004">
        <v>30.5</v>
      </c>
      <c r="R2004">
        <v>20.3</v>
      </c>
      <c r="S2004" s="1">
        <v>86.918204351418296</v>
      </c>
      <c r="T2004" s="1">
        <v>0.280914348664279</v>
      </c>
      <c r="U2004" s="1">
        <v>1.4100798678050099</v>
      </c>
      <c r="V2004" s="1">
        <v>8.2676948499036005</v>
      </c>
      <c r="W2004" s="1">
        <v>2.7540622418066599E-2</v>
      </c>
      <c r="X2004" s="1">
        <v>2.0490223079041501</v>
      </c>
      <c r="Y2004" s="1">
        <v>1.0465436518865301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 s="1">
        <v>15.772</v>
      </c>
      <c r="K2005">
        <v>38.6</v>
      </c>
      <c r="L2005">
        <v>53743</v>
      </c>
      <c r="M2005" s="1">
        <v>5.3</v>
      </c>
      <c r="N2005" s="1">
        <v>11.91</v>
      </c>
      <c r="O2005">
        <v>4.3</v>
      </c>
      <c r="P2005">
        <v>26.5</v>
      </c>
      <c r="Q2005">
        <v>28.3</v>
      </c>
      <c r="R2005">
        <v>41</v>
      </c>
      <c r="S2005" s="1">
        <v>92.791984447435297</v>
      </c>
      <c r="T2005" s="1">
        <v>1.4715118887393399</v>
      </c>
      <c r="U2005" s="1">
        <v>1.1066247943771399</v>
      </c>
      <c r="V2005" s="1">
        <v>2.8054433976372</v>
      </c>
      <c r="W2005" s="1">
        <v>2.9908778226409399E-2</v>
      </c>
      <c r="X2005" s="1">
        <v>0.62808434275459801</v>
      </c>
      <c r="Y2005" s="1">
        <v>1.16644235082996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 s="1">
        <v>14.72</v>
      </c>
      <c r="K2006">
        <v>62</v>
      </c>
      <c r="L2006">
        <v>52108</v>
      </c>
      <c r="M2006" s="1">
        <v>6.9</v>
      </c>
      <c r="N2006" s="1">
        <v>14.65</v>
      </c>
      <c r="O2006">
        <v>7.8</v>
      </c>
      <c r="P2006">
        <v>32.799999999999997</v>
      </c>
      <c r="Q2006">
        <v>31.6</v>
      </c>
      <c r="R2006">
        <v>27.9</v>
      </c>
      <c r="S2006" s="1">
        <v>91.459797033567497</v>
      </c>
      <c r="T2006" s="1">
        <v>1.5560759823054899</v>
      </c>
      <c r="U2006" s="1">
        <v>3.17720530835284</v>
      </c>
      <c r="V2006" s="1">
        <v>2.27686703096539</v>
      </c>
      <c r="W2006" s="1">
        <v>2.6021337496747302E-2</v>
      </c>
      <c r="X2006" s="1">
        <v>9.6278948737965095E-2</v>
      </c>
      <c r="Y2006" s="1">
        <v>1.40775435857403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 s="1">
        <v>13.848000000000001</v>
      </c>
      <c r="K2007">
        <v>146</v>
      </c>
      <c r="L2007">
        <v>39941</v>
      </c>
      <c r="M2007" s="1">
        <v>9.5</v>
      </c>
      <c r="N2007" s="1">
        <v>19.13</v>
      </c>
      <c r="O2007">
        <v>11.6</v>
      </c>
      <c r="P2007">
        <v>38</v>
      </c>
      <c r="Q2007">
        <v>32.200000000000003</v>
      </c>
      <c r="R2007">
        <v>18.100000000000001</v>
      </c>
      <c r="S2007" s="1">
        <v>63.824512234558497</v>
      </c>
      <c r="T2007" s="1">
        <v>5.3896733857928203E-2</v>
      </c>
      <c r="U2007" s="1">
        <v>32.036218605152499</v>
      </c>
      <c r="V2007" s="1">
        <v>0.20480758866012699</v>
      </c>
      <c r="W2007" s="1">
        <v>0.118572814487442</v>
      </c>
      <c r="X2007" s="1">
        <v>0.47429125794976801</v>
      </c>
      <c r="Y2007" s="1">
        <v>3.2877007653336201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 s="1">
        <v>16.184000000000001</v>
      </c>
      <c r="K2008">
        <v>88.9</v>
      </c>
      <c r="L2008">
        <v>41996</v>
      </c>
      <c r="M2008" s="1">
        <v>5.6</v>
      </c>
      <c r="N2008" s="1">
        <v>11.36</v>
      </c>
      <c r="O2008">
        <v>5.2</v>
      </c>
      <c r="P2008">
        <v>23.8</v>
      </c>
      <c r="Q2008">
        <v>23.2</v>
      </c>
      <c r="R2008">
        <v>47.8</v>
      </c>
      <c r="S2008" s="1">
        <v>90.355691781310099</v>
      </c>
      <c r="T2008" s="1">
        <v>1.5254116473020101</v>
      </c>
      <c r="U2008" s="1">
        <v>3.00092665193527</v>
      </c>
      <c r="V2008" s="1">
        <v>2.0101218903699398</v>
      </c>
      <c r="W2008" s="1">
        <v>0</v>
      </c>
      <c r="X2008" s="1">
        <v>0.38491695773041501</v>
      </c>
      <c r="Y2008" s="1">
        <v>2.7229310713521899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 s="1">
        <v>14.162000000000001</v>
      </c>
      <c r="K2009">
        <v>77.5</v>
      </c>
      <c r="L2009">
        <v>50548</v>
      </c>
      <c r="M2009" s="1">
        <v>6.8</v>
      </c>
      <c r="N2009" s="1">
        <v>17.72</v>
      </c>
      <c r="O2009">
        <v>8.1</v>
      </c>
      <c r="P2009">
        <v>37.700000000000003</v>
      </c>
      <c r="Q2009">
        <v>33.200000000000003</v>
      </c>
      <c r="R2009">
        <v>20.9</v>
      </c>
      <c r="S2009" s="1">
        <v>94.592268521838903</v>
      </c>
      <c r="T2009" s="1">
        <v>0.27971024887040002</v>
      </c>
      <c r="U2009" s="1">
        <v>2.1229290683497002</v>
      </c>
      <c r="V2009" s="1">
        <v>0.69210356451265798</v>
      </c>
      <c r="W2009" s="1">
        <v>3.5860288316718003E-2</v>
      </c>
      <c r="X2009" s="1">
        <v>0.31557053718711903</v>
      </c>
      <c r="Y2009" s="1">
        <v>1.96155777092447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 s="1">
        <v>13.563999999999901</v>
      </c>
      <c r="K2010">
        <v>296.5</v>
      </c>
      <c r="L2010">
        <v>31408</v>
      </c>
      <c r="M2010" s="1">
        <v>13.5</v>
      </c>
      <c r="N2010" s="1">
        <v>20.76</v>
      </c>
      <c r="O2010">
        <v>18.399999999999999</v>
      </c>
      <c r="P2010">
        <v>34.9</v>
      </c>
      <c r="Q2010">
        <v>30.4</v>
      </c>
      <c r="R2010">
        <v>16.399999999999999</v>
      </c>
      <c r="S2010" s="1">
        <v>29.928057553956801</v>
      </c>
      <c r="T2010" s="1">
        <v>0.383693045563549</v>
      </c>
      <c r="U2010" s="1">
        <v>67.697841726618705</v>
      </c>
      <c r="V2010" s="1">
        <v>0.26378896882494002</v>
      </c>
      <c r="W2010" s="1">
        <v>0</v>
      </c>
      <c r="X2010" s="1">
        <v>0.35971223021582699</v>
      </c>
      <c r="Y2010" s="1">
        <v>1.36690647482014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 s="1">
        <v>14.608000000000001</v>
      </c>
      <c r="K2011">
        <v>89.6</v>
      </c>
      <c r="L2011">
        <v>51601</v>
      </c>
      <c r="M2011" s="1">
        <v>8.6999999999999993</v>
      </c>
      <c r="N2011" s="1">
        <v>13.68</v>
      </c>
      <c r="O2011">
        <v>6.6</v>
      </c>
      <c r="P2011">
        <v>29.9</v>
      </c>
      <c r="Q2011">
        <v>39</v>
      </c>
      <c r="R2011">
        <v>24.5</v>
      </c>
      <c r="S2011" s="1">
        <v>93.086302829406804</v>
      </c>
      <c r="T2011" s="1">
        <v>0.201254883390552</v>
      </c>
      <c r="U2011" s="1">
        <v>4.1908369835444503</v>
      </c>
      <c r="V2011" s="1">
        <v>0.42618681188587598</v>
      </c>
      <c r="W2011" s="1">
        <v>0</v>
      </c>
      <c r="X2011" s="1">
        <v>0.40250976678110501</v>
      </c>
      <c r="Y2011" s="1">
        <v>1.6929087249911201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 s="1">
        <v>14.664</v>
      </c>
      <c r="K2012">
        <v>119.2</v>
      </c>
      <c r="L2012">
        <v>48590</v>
      </c>
      <c r="M2012" s="1">
        <v>6.2</v>
      </c>
      <c r="N2012" s="1">
        <v>14.57</v>
      </c>
      <c r="O2012">
        <v>9.4</v>
      </c>
      <c r="P2012">
        <v>27.1</v>
      </c>
      <c r="Q2012">
        <v>36.799999999999997</v>
      </c>
      <c r="R2012">
        <v>26.6</v>
      </c>
      <c r="S2012" s="1">
        <v>93.290960451977398</v>
      </c>
      <c r="T2012" s="1">
        <v>0.63559322033898302</v>
      </c>
      <c r="U2012" s="1">
        <v>3.4503631961258998</v>
      </c>
      <c r="V2012" s="1">
        <v>0</v>
      </c>
      <c r="W2012" s="1">
        <v>0</v>
      </c>
      <c r="X2012" s="1">
        <v>1.17534301856335</v>
      </c>
      <c r="Y2012" s="1">
        <v>1.4477401129943499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 s="1">
        <v>13.515999999999901</v>
      </c>
      <c r="K2013">
        <v>158.30000000000001</v>
      </c>
      <c r="L2013">
        <v>36036</v>
      </c>
      <c r="M2013" s="1">
        <v>15</v>
      </c>
      <c r="N2013" s="1">
        <v>23.02</v>
      </c>
      <c r="O2013">
        <v>15.1</v>
      </c>
      <c r="P2013">
        <v>37</v>
      </c>
      <c r="Q2013">
        <v>33.9</v>
      </c>
      <c r="R2013">
        <v>14.1</v>
      </c>
      <c r="S2013" s="1">
        <v>20.842179759377199</v>
      </c>
      <c r="T2013" s="1">
        <v>0.14154281670205199</v>
      </c>
      <c r="U2013" s="1">
        <v>76.6277423920736</v>
      </c>
      <c r="V2013" s="1">
        <v>0</v>
      </c>
      <c r="W2013" s="1">
        <v>0</v>
      </c>
      <c r="X2013" s="1">
        <v>0</v>
      </c>
      <c r="Y2013" s="1">
        <v>2.3885350318471299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 s="1">
        <v>14.5</v>
      </c>
      <c r="K2014">
        <v>145.80000000000001</v>
      </c>
      <c r="L2014">
        <v>41692</v>
      </c>
      <c r="M2014" s="1">
        <v>10.1</v>
      </c>
      <c r="N2014" s="1">
        <v>17.440000000000001</v>
      </c>
      <c r="O2014">
        <v>6.9</v>
      </c>
      <c r="P2014">
        <v>32.9</v>
      </c>
      <c r="Q2014">
        <v>36.299999999999997</v>
      </c>
      <c r="R2014">
        <v>23.9</v>
      </c>
      <c r="S2014" s="1">
        <v>86.950829211521594</v>
      </c>
      <c r="T2014" s="1">
        <v>0.96013965667733403</v>
      </c>
      <c r="U2014" s="1">
        <v>7.15740471341286</v>
      </c>
      <c r="V2014" s="1">
        <v>1.6438754727960401</v>
      </c>
      <c r="W2014" s="1">
        <v>0</v>
      </c>
      <c r="X2014" s="1">
        <v>1.55659004946174</v>
      </c>
      <c r="Y2014" s="1">
        <v>1.73116089613034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 s="1">
        <v>13.612</v>
      </c>
      <c r="K2015">
        <v>111</v>
      </c>
      <c r="L2015">
        <v>51598</v>
      </c>
      <c r="M2015" s="1">
        <v>7.8</v>
      </c>
      <c r="N2015" s="1">
        <v>19.16</v>
      </c>
      <c r="O2015">
        <v>9.8000000000000007</v>
      </c>
      <c r="P2015">
        <v>43.6</v>
      </c>
      <c r="Q2015">
        <v>32</v>
      </c>
      <c r="R2015">
        <v>14.6</v>
      </c>
      <c r="S2015" s="1">
        <v>97.275886031966607</v>
      </c>
      <c r="T2015" s="1">
        <v>0.40305767894370997</v>
      </c>
      <c r="U2015" s="1">
        <v>1.9596942321056201</v>
      </c>
      <c r="V2015" s="1">
        <v>1.38985406532314E-2</v>
      </c>
      <c r="W2015" s="1">
        <v>0</v>
      </c>
      <c r="X2015" s="1">
        <v>0.12508686587908199</v>
      </c>
      <c r="Y2015" s="1">
        <v>0.22237665045170199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 s="1">
        <v>15.0839999999999</v>
      </c>
      <c r="K2016">
        <v>72.2</v>
      </c>
      <c r="L2016">
        <v>59040</v>
      </c>
      <c r="M2016" s="1">
        <v>7.1</v>
      </c>
      <c r="N2016" s="1">
        <v>12.99</v>
      </c>
      <c r="O2016">
        <v>8.8000000000000007</v>
      </c>
      <c r="P2016">
        <v>27.9</v>
      </c>
      <c r="Q2016">
        <v>30.4</v>
      </c>
      <c r="R2016">
        <v>33</v>
      </c>
      <c r="S2016" s="1">
        <v>83.4741408836625</v>
      </c>
      <c r="T2016" s="1">
        <v>0.479506793012901</v>
      </c>
      <c r="U2016" s="1">
        <v>11.3768695056513</v>
      </c>
      <c r="V2016" s="1">
        <v>0.399588994177417</v>
      </c>
      <c r="W2016" s="1">
        <v>0</v>
      </c>
      <c r="X2016" s="1">
        <v>0.80488640255736899</v>
      </c>
      <c r="Y2016" s="1">
        <v>3.46500742093846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 s="1">
        <v>15.11</v>
      </c>
      <c r="K2017">
        <v>89.3</v>
      </c>
      <c r="L2017">
        <v>53831</v>
      </c>
      <c r="M2017" s="1">
        <v>7.6</v>
      </c>
      <c r="N2017" s="1">
        <v>13.81</v>
      </c>
      <c r="O2017">
        <v>6</v>
      </c>
      <c r="P2017">
        <v>32.1</v>
      </c>
      <c r="Q2017">
        <v>28.7</v>
      </c>
      <c r="R2017">
        <v>33.200000000000003</v>
      </c>
      <c r="S2017" s="1">
        <v>95.904630605790203</v>
      </c>
      <c r="T2017" s="1">
        <v>0.53523639607493301</v>
      </c>
      <c r="U2017" s="1">
        <v>0.16219284729543401</v>
      </c>
      <c r="V2017" s="1">
        <v>1.89765631335658</v>
      </c>
      <c r="W2017" s="1">
        <v>0</v>
      </c>
      <c r="X2017" s="1">
        <v>0.113534993106803</v>
      </c>
      <c r="Y2017" s="1">
        <v>1.3867488443759599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 s="1">
        <v>15.032</v>
      </c>
      <c r="K2018">
        <v>86.5</v>
      </c>
      <c r="L2018">
        <v>46756</v>
      </c>
      <c r="M2018" s="1">
        <v>6.7</v>
      </c>
      <c r="N2018" s="1">
        <v>14.81</v>
      </c>
      <c r="O2018">
        <v>6</v>
      </c>
      <c r="P2018">
        <v>31.2</v>
      </c>
      <c r="Q2018">
        <v>31.2</v>
      </c>
      <c r="R2018">
        <v>31.6</v>
      </c>
      <c r="S2018" s="1">
        <v>93.185566595599099</v>
      </c>
      <c r="T2018" s="1">
        <v>1.0418761816645801</v>
      </c>
      <c r="U2018" s="1">
        <v>2.7917454443058798</v>
      </c>
      <c r="V2018" s="1">
        <v>1.0257854298242</v>
      </c>
      <c r="W2018" s="1">
        <v>4.4249567561044201E-2</v>
      </c>
      <c r="X2018" s="1">
        <v>0.52294943481234102</v>
      </c>
      <c r="Y2018" s="1">
        <v>1.3878273462327499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 s="1">
        <v>15.85</v>
      </c>
      <c r="K2019">
        <v>39.9</v>
      </c>
      <c r="L2019">
        <v>79787</v>
      </c>
      <c r="M2019" s="1">
        <v>6.3</v>
      </c>
      <c r="N2019" s="1">
        <v>11.33</v>
      </c>
      <c r="O2019">
        <v>4.9000000000000004</v>
      </c>
      <c r="P2019">
        <v>21.3</v>
      </c>
      <c r="Q2019">
        <v>32.6</v>
      </c>
      <c r="R2019">
        <v>41.2</v>
      </c>
      <c r="S2019" s="1">
        <v>94.958751653825203</v>
      </c>
      <c r="T2019" s="1">
        <v>0.86582613432951905</v>
      </c>
      <c r="U2019" s="1">
        <v>0.52727838742314503</v>
      </c>
      <c r="V2019" s="1">
        <v>1.0526110981399299</v>
      </c>
      <c r="W2019" s="1">
        <v>2.9185150595377001E-2</v>
      </c>
      <c r="X2019" s="1">
        <v>0.65374737333644595</v>
      </c>
      <c r="Y2019" s="1">
        <v>1.9126002023503701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 s="1">
        <v>14.273999999999999</v>
      </c>
      <c r="K2020">
        <v>172.1</v>
      </c>
      <c r="L2020">
        <v>55243</v>
      </c>
      <c r="M2020" s="1">
        <v>7.3</v>
      </c>
      <c r="N2020" s="1">
        <v>14.61</v>
      </c>
      <c r="O2020">
        <v>10.7</v>
      </c>
      <c r="P2020">
        <v>32.4</v>
      </c>
      <c r="Q2020">
        <v>34.4</v>
      </c>
      <c r="R2020">
        <v>22.5</v>
      </c>
      <c r="S2020" s="1">
        <v>96.082621082621003</v>
      </c>
      <c r="T2020" s="1">
        <v>0.65883190883190801</v>
      </c>
      <c r="U2020" s="1">
        <v>1.1574074074073999</v>
      </c>
      <c r="V2020" s="1">
        <v>0</v>
      </c>
      <c r="W2020" s="1">
        <v>0</v>
      </c>
      <c r="X2020" s="1">
        <v>1.21082621082621</v>
      </c>
      <c r="Y2020" s="1">
        <v>0.89031339031338996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 s="1">
        <v>14.528</v>
      </c>
      <c r="K2021">
        <v>57.9</v>
      </c>
      <c r="L2021">
        <v>53480</v>
      </c>
      <c r="M2021" s="1">
        <v>7</v>
      </c>
      <c r="N2021" s="1">
        <v>16.32</v>
      </c>
      <c r="O2021">
        <v>6.6</v>
      </c>
      <c r="P2021">
        <v>31.8</v>
      </c>
      <c r="Q2021">
        <v>37.799999999999997</v>
      </c>
      <c r="R2021">
        <v>23.8</v>
      </c>
      <c r="S2021" s="1">
        <v>90.074515648286095</v>
      </c>
      <c r="T2021" s="1">
        <v>1.8107302533531999</v>
      </c>
      <c r="U2021" s="1">
        <v>2.64530551415797</v>
      </c>
      <c r="V2021" s="1">
        <v>1.1624441132637799</v>
      </c>
      <c r="W2021" s="1">
        <v>8.1967213114753995E-2</v>
      </c>
      <c r="X2021" s="1">
        <v>1.1847988077496201</v>
      </c>
      <c r="Y2021" s="1">
        <v>3.0402384500745101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 s="1">
        <v>14.92</v>
      </c>
      <c r="K2022">
        <v>73.7</v>
      </c>
      <c r="L2022">
        <v>54454</v>
      </c>
      <c r="M2022" s="1">
        <v>6.9</v>
      </c>
      <c r="N2022" s="1">
        <v>15.49</v>
      </c>
      <c r="O2022">
        <v>8.6</v>
      </c>
      <c r="P2022">
        <v>28.4</v>
      </c>
      <c r="Q2022">
        <v>32.799999999999997</v>
      </c>
      <c r="R2022">
        <v>30.3</v>
      </c>
      <c r="S2022" s="1">
        <v>86.184029799905503</v>
      </c>
      <c r="T2022" s="1">
        <v>4.4996538727790103</v>
      </c>
      <c r="U2022" s="1">
        <v>2.5959541573724998</v>
      </c>
      <c r="V2022" s="1">
        <v>1.95754172755941</v>
      </c>
      <c r="W2022" s="1">
        <v>3.1316272374652399E-2</v>
      </c>
      <c r="X2022" s="1">
        <v>2.0756645093234498</v>
      </c>
      <c r="Y2022" s="1">
        <v>2.65583966068544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 s="1">
        <v>14.875999999999999</v>
      </c>
      <c r="K2023">
        <v>102.3</v>
      </c>
      <c r="L2023">
        <v>50005</v>
      </c>
      <c r="M2023" s="1">
        <v>7.2</v>
      </c>
      <c r="N2023" s="1">
        <v>16.5</v>
      </c>
      <c r="O2023">
        <v>7.2</v>
      </c>
      <c r="P2023">
        <v>27.8</v>
      </c>
      <c r="Q2023">
        <v>36</v>
      </c>
      <c r="R2023">
        <v>28.9</v>
      </c>
      <c r="S2023" s="1">
        <v>83.219631307200501</v>
      </c>
      <c r="T2023" s="1">
        <v>1.2907975917537999</v>
      </c>
      <c r="U2023" s="1">
        <v>8.6599936625100096</v>
      </c>
      <c r="V2023" s="1">
        <v>1.1062647952431499</v>
      </c>
      <c r="W2023" s="1">
        <v>3.7279352830434799E-2</v>
      </c>
      <c r="X2023" s="1">
        <v>0.56105426009804404</v>
      </c>
      <c r="Y2023" s="1">
        <v>5.1249790303640301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 s="1">
        <v>13.692</v>
      </c>
      <c r="K2024">
        <v>94.9</v>
      </c>
      <c r="L2024">
        <v>43570</v>
      </c>
      <c r="M2024" s="1">
        <v>11.5</v>
      </c>
      <c r="N2024" s="1">
        <v>18.75</v>
      </c>
      <c r="O2024">
        <v>12.9</v>
      </c>
      <c r="P2024">
        <v>36.9</v>
      </c>
      <c r="Q2024">
        <v>34.1</v>
      </c>
      <c r="R2024">
        <v>16</v>
      </c>
      <c r="S2024" s="1">
        <v>59.384107246939898</v>
      </c>
      <c r="T2024" s="1">
        <v>0.57314940742179898</v>
      </c>
      <c r="U2024" s="1">
        <v>36.671847678259098</v>
      </c>
      <c r="V2024" s="1">
        <v>7.7715173887701494E-2</v>
      </c>
      <c r="W2024" s="1">
        <v>0</v>
      </c>
      <c r="X2024" s="1">
        <v>9.7143967359626902E-3</v>
      </c>
      <c r="Y2024" s="1">
        <v>3.2834660967553901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 s="1">
        <v>13.614000000000001</v>
      </c>
      <c r="K2025">
        <v>177.8</v>
      </c>
      <c r="L2025">
        <v>29055</v>
      </c>
      <c r="M2025" s="1">
        <v>14.2</v>
      </c>
      <c r="N2025" s="1">
        <v>22.59</v>
      </c>
      <c r="O2025">
        <v>20.7</v>
      </c>
      <c r="P2025">
        <v>25</v>
      </c>
      <c r="Q2025">
        <v>38.6</v>
      </c>
      <c r="R2025">
        <v>15.7</v>
      </c>
      <c r="S2025" s="1">
        <v>9.0527996806068405</v>
      </c>
      <c r="T2025" s="1">
        <v>0.319393153009282</v>
      </c>
      <c r="U2025" s="1">
        <v>76.534584289849207</v>
      </c>
      <c r="V2025" s="1">
        <v>1.6867950893302699</v>
      </c>
      <c r="W2025" s="1">
        <v>0</v>
      </c>
      <c r="X2025" s="1">
        <v>0</v>
      </c>
      <c r="Y2025" s="1">
        <v>12.406427787204301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 s="1">
        <v>14.252000000000001</v>
      </c>
      <c r="K2026">
        <v>101.6</v>
      </c>
      <c r="L2026">
        <v>54841</v>
      </c>
      <c r="M2026" s="1">
        <v>7.1</v>
      </c>
      <c r="N2026" s="1">
        <v>15.1</v>
      </c>
      <c r="O2026">
        <v>7.8</v>
      </c>
      <c r="P2026">
        <v>35.299999999999997</v>
      </c>
      <c r="Q2026">
        <v>35.4</v>
      </c>
      <c r="R2026">
        <v>21.4</v>
      </c>
      <c r="S2026" s="1">
        <v>97.430329352153393</v>
      </c>
      <c r="T2026" s="1">
        <v>0.54288816503800197</v>
      </c>
      <c r="U2026" s="1">
        <v>0.65146579804560201</v>
      </c>
      <c r="V2026" s="1">
        <v>2.4128362890577799E-2</v>
      </c>
      <c r="W2026" s="1">
        <v>0</v>
      </c>
      <c r="X2026" s="1">
        <v>0.26541199179635599</v>
      </c>
      <c r="Y2026" s="1">
        <v>1.0857763300759999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 s="1">
        <v>14.858000000000001</v>
      </c>
      <c r="K2027">
        <v>77.400000000000006</v>
      </c>
      <c r="L2027">
        <v>70588</v>
      </c>
      <c r="M2027" s="1">
        <v>8.5</v>
      </c>
      <c r="N2027" s="1">
        <v>13.23</v>
      </c>
      <c r="O2027">
        <v>8.6999999999999993</v>
      </c>
      <c r="P2027">
        <v>29.3</v>
      </c>
      <c r="Q2027">
        <v>31.8</v>
      </c>
      <c r="R2027">
        <v>30.1</v>
      </c>
      <c r="S2027" s="1">
        <v>94.293221937744207</v>
      </c>
      <c r="T2027" s="1">
        <v>0.66702600727664696</v>
      </c>
      <c r="U2027" s="1">
        <v>0.68723891658806002</v>
      </c>
      <c r="V2027" s="1">
        <v>1.2195121951219501</v>
      </c>
      <c r="W2027" s="1">
        <v>0</v>
      </c>
      <c r="X2027" s="1">
        <v>0.84894219107936897</v>
      </c>
      <c r="Y2027" s="1">
        <v>2.2840587521897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 s="1">
        <v>14.634</v>
      </c>
      <c r="K2028">
        <v>70.599999999999994</v>
      </c>
      <c r="L2028">
        <v>49180</v>
      </c>
      <c r="M2028" s="1">
        <v>6.6</v>
      </c>
      <c r="N2028" s="1">
        <v>16.07</v>
      </c>
      <c r="O2028">
        <v>8.1</v>
      </c>
      <c r="P2028">
        <v>33.299999999999997</v>
      </c>
      <c r="Q2028">
        <v>31.2</v>
      </c>
      <c r="R2028">
        <v>27.3</v>
      </c>
      <c r="S2028" s="1">
        <v>92.591284383416394</v>
      </c>
      <c r="T2028" s="1">
        <v>2.02657953993553</v>
      </c>
      <c r="U2028" s="1">
        <v>2.4107024592697202</v>
      </c>
      <c r="V2028" s="1">
        <v>0.67994171928120395</v>
      </c>
      <c r="W2028" s="1">
        <v>8.8304119387169394E-2</v>
      </c>
      <c r="X2028" s="1">
        <v>0.410614155150337</v>
      </c>
      <c r="Y2028" s="1">
        <v>1.79257362355953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 s="1">
        <v>14.21</v>
      </c>
      <c r="K2029">
        <v>155.30000000000001</v>
      </c>
      <c r="L2029">
        <v>44262</v>
      </c>
      <c r="M2029" s="1">
        <v>7.9</v>
      </c>
      <c r="N2029" s="1">
        <v>19.47</v>
      </c>
      <c r="O2029">
        <v>14.5</v>
      </c>
      <c r="P2029">
        <v>33.200000000000003</v>
      </c>
      <c r="Q2029">
        <v>28.4</v>
      </c>
      <c r="R2029">
        <v>24</v>
      </c>
      <c r="S2029" s="1">
        <v>91.816797935005596</v>
      </c>
      <c r="T2029" s="1">
        <v>3.6481567277781402</v>
      </c>
      <c r="U2029" s="1">
        <v>0.242239724667416</v>
      </c>
      <c r="V2029" s="1">
        <v>1.3568072010060199</v>
      </c>
      <c r="W2029" s="1">
        <v>4.7653716328016398E-2</v>
      </c>
      <c r="X2029" s="1">
        <v>0.53875173737507398</v>
      </c>
      <c r="Y2029" s="1">
        <v>2.3495929578396901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 s="1">
        <v>13.25</v>
      </c>
      <c r="K2030">
        <v>171.3</v>
      </c>
      <c r="L2030">
        <v>43659</v>
      </c>
      <c r="M2030" s="1">
        <v>9.4</v>
      </c>
      <c r="N2030" s="1">
        <v>20.87</v>
      </c>
      <c r="O2030">
        <v>19.5</v>
      </c>
      <c r="P2030">
        <v>41.4</v>
      </c>
      <c r="Q2030">
        <v>24.8</v>
      </c>
      <c r="R2030">
        <v>14.3</v>
      </c>
      <c r="S2030" s="1">
        <v>83.820767952342905</v>
      </c>
      <c r="T2030" s="1">
        <v>7.9018367831473499</v>
      </c>
      <c r="U2030" s="1">
        <v>0.62593080227061704</v>
      </c>
      <c r="V2030" s="1">
        <v>0.336707603980056</v>
      </c>
      <c r="W2030" s="1">
        <v>0</v>
      </c>
      <c r="X2030" s="1">
        <v>4.4980682480412604</v>
      </c>
      <c r="Y2030" s="1">
        <v>2.8166886102177799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 s="1">
        <v>13.065999999999899</v>
      </c>
      <c r="K2031">
        <v>207.2</v>
      </c>
      <c r="L2031">
        <v>35085</v>
      </c>
      <c r="M2031" s="1">
        <v>10.1</v>
      </c>
      <c r="N2031" s="1">
        <v>22.36</v>
      </c>
      <c r="O2031">
        <v>18.3</v>
      </c>
      <c r="P2031">
        <v>46.7</v>
      </c>
      <c r="Q2031">
        <v>22.8</v>
      </c>
      <c r="R2031">
        <v>12.2</v>
      </c>
      <c r="S2031" s="1">
        <v>95.226612254992801</v>
      </c>
      <c r="T2031" s="1">
        <v>2.8813454522970301</v>
      </c>
      <c r="U2031" s="1">
        <v>0.32770667161318201</v>
      </c>
      <c r="V2031" s="1">
        <v>0.67396277746861999</v>
      </c>
      <c r="W2031" s="1">
        <v>0</v>
      </c>
      <c r="X2031" s="1">
        <v>6.18314474741853E-2</v>
      </c>
      <c r="Y2031" s="1">
        <v>0.82854139615408395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 s="1">
        <v>12.8339999999999</v>
      </c>
      <c r="K2032">
        <v>162.1</v>
      </c>
      <c r="L2032">
        <v>36103</v>
      </c>
      <c r="M2032" s="1">
        <v>10</v>
      </c>
      <c r="N2032" s="1">
        <v>23.72</v>
      </c>
      <c r="O2032">
        <v>25.4</v>
      </c>
      <c r="P2032">
        <v>41.4</v>
      </c>
      <c r="Q2032">
        <v>21.9</v>
      </c>
      <c r="R2032">
        <v>11.3</v>
      </c>
      <c r="S2032" s="1">
        <v>91.693313437078004</v>
      </c>
      <c r="T2032" s="1">
        <v>3.2828821146876899</v>
      </c>
      <c r="U2032" s="1">
        <v>0.85980245860868298</v>
      </c>
      <c r="V2032" s="1">
        <v>8.5269665316563603E-2</v>
      </c>
      <c r="W2032" s="1">
        <v>0</v>
      </c>
      <c r="X2032" s="1">
        <v>0.28423221772187801</v>
      </c>
      <c r="Y2032" s="1">
        <v>3.7945001065870798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 s="1">
        <v>14.21</v>
      </c>
      <c r="K2033">
        <v>89.6</v>
      </c>
      <c r="L2033">
        <v>47878</v>
      </c>
      <c r="M2033" s="1">
        <v>10.7</v>
      </c>
      <c r="N2033" s="1">
        <v>18.54</v>
      </c>
      <c r="O2033">
        <v>11.8</v>
      </c>
      <c r="P2033">
        <v>34.5</v>
      </c>
      <c r="Q2033">
        <v>30.5</v>
      </c>
      <c r="R2033">
        <v>23.1</v>
      </c>
      <c r="S2033" s="1">
        <v>94.111354127044507</v>
      </c>
      <c r="T2033" s="1">
        <v>2.8377393178648398</v>
      </c>
      <c r="U2033" s="1">
        <v>0.31301508811968998</v>
      </c>
      <c r="V2033" s="1">
        <v>0.80670723976163305</v>
      </c>
      <c r="W2033" s="1">
        <v>1.66413084823126E-2</v>
      </c>
      <c r="X2033" s="1">
        <v>0.251996957017877</v>
      </c>
      <c r="Y2033" s="1">
        <v>1.6625459617091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 s="1">
        <v>13.926</v>
      </c>
      <c r="K2034">
        <v>152.80000000000001</v>
      </c>
      <c r="L2034">
        <v>42930</v>
      </c>
      <c r="M2034" s="1">
        <v>11.1</v>
      </c>
      <c r="N2034" s="1">
        <v>20.63</v>
      </c>
      <c r="O2034">
        <v>16.5</v>
      </c>
      <c r="P2034">
        <v>32.700000000000003</v>
      </c>
      <c r="Q2034">
        <v>29.8</v>
      </c>
      <c r="R2034">
        <v>20.9</v>
      </c>
      <c r="S2034" s="1">
        <v>91.8257826171495</v>
      </c>
      <c r="T2034" s="1">
        <v>4.8094497375072898</v>
      </c>
      <c r="U2034" s="1">
        <v>0.17110635815671699</v>
      </c>
      <c r="V2034" s="1">
        <v>0.98094497375072898</v>
      </c>
      <c r="W2034" s="1">
        <v>6.8053665175967304E-3</v>
      </c>
      <c r="X2034" s="1">
        <v>0.59595566789811305</v>
      </c>
      <c r="Y2034" s="1">
        <v>1.60995527902002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 s="1">
        <v>12.772</v>
      </c>
      <c r="K2035">
        <v>231.2</v>
      </c>
      <c r="L2035">
        <v>33328</v>
      </c>
      <c r="M2035" s="1">
        <v>9.6999999999999993</v>
      </c>
      <c r="N2035" s="1">
        <v>26.26</v>
      </c>
      <c r="O2035">
        <v>25.6</v>
      </c>
      <c r="P2035">
        <v>42</v>
      </c>
      <c r="Q2035">
        <v>21.8</v>
      </c>
      <c r="R2035">
        <v>10.6</v>
      </c>
      <c r="S2035" s="1">
        <v>97.842931413717196</v>
      </c>
      <c r="T2035" s="1">
        <v>0.57488502299540101</v>
      </c>
      <c r="U2035" s="1">
        <v>0.26494701059788001</v>
      </c>
      <c r="V2035" s="1">
        <v>0.20995800839831999</v>
      </c>
      <c r="W2035" s="1">
        <v>0</v>
      </c>
      <c r="X2035" s="1">
        <v>5.9988002399519999E-2</v>
      </c>
      <c r="Y2035" s="1">
        <v>1.0472905418916201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 s="1">
        <v>13.204000000000001</v>
      </c>
      <c r="K2036">
        <v>166</v>
      </c>
      <c r="L2036">
        <v>42020</v>
      </c>
      <c r="M2036" s="1">
        <v>9.1999999999999993</v>
      </c>
      <c r="N2036" s="1">
        <v>22.52</v>
      </c>
      <c r="O2036">
        <v>16.8</v>
      </c>
      <c r="P2036">
        <v>45.2</v>
      </c>
      <c r="Q2036">
        <v>25</v>
      </c>
      <c r="R2036">
        <v>13</v>
      </c>
      <c r="S2036" s="1">
        <v>95.236376759292597</v>
      </c>
      <c r="T2036" s="1">
        <v>1.4074341392998899</v>
      </c>
      <c r="U2036" s="1">
        <v>0.41862143630458298</v>
      </c>
      <c r="V2036" s="1">
        <v>0.73619631901840399</v>
      </c>
      <c r="W2036" s="1">
        <v>0</v>
      </c>
      <c r="X2036" s="1">
        <v>0.83724287260916597</v>
      </c>
      <c r="Y2036" s="1">
        <v>1.3641284734752701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 s="1">
        <v>13.235999999999899</v>
      </c>
      <c r="K2037">
        <v>256.5</v>
      </c>
      <c r="L2037">
        <v>37390</v>
      </c>
      <c r="M2037" s="1">
        <v>10.8</v>
      </c>
      <c r="N2037" s="1">
        <v>20.67</v>
      </c>
      <c r="O2037">
        <v>21</v>
      </c>
      <c r="P2037">
        <v>41.2</v>
      </c>
      <c r="Q2037">
        <v>22.8</v>
      </c>
      <c r="R2037">
        <v>15</v>
      </c>
      <c r="S2037" s="1">
        <v>86.789597775979104</v>
      </c>
      <c r="T2037" s="1">
        <v>10.451490305099</v>
      </c>
      <c r="U2037" s="1">
        <v>0.36245909138895699</v>
      </c>
      <c r="V2037" s="1">
        <v>0.32726888834148499</v>
      </c>
      <c r="W2037" s="1">
        <v>3.5190203047471502E-2</v>
      </c>
      <c r="X2037" s="1">
        <v>0.22873631980856499</v>
      </c>
      <c r="Y2037" s="1">
        <v>1.8052574163352899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 s="1">
        <v>13.43</v>
      </c>
      <c r="K2038">
        <v>135.30000000000001</v>
      </c>
      <c r="L2038">
        <v>33731</v>
      </c>
      <c r="M2038" s="1">
        <v>11</v>
      </c>
      <c r="N2038" s="1">
        <v>23.07</v>
      </c>
      <c r="O2038">
        <v>18.7</v>
      </c>
      <c r="P2038">
        <v>39.4</v>
      </c>
      <c r="Q2038">
        <v>25.8</v>
      </c>
      <c r="R2038">
        <v>16.100000000000001</v>
      </c>
      <c r="S2038" s="1">
        <v>96.647680180577296</v>
      </c>
      <c r="T2038" s="1">
        <v>1.2467596593013199</v>
      </c>
      <c r="U2038" s="1">
        <v>0.32094803110726999</v>
      </c>
      <c r="V2038" s="1">
        <v>0.35621704551466299</v>
      </c>
      <c r="W2038" s="1">
        <v>0</v>
      </c>
      <c r="X2038" s="1">
        <v>9.1699437459220198E-2</v>
      </c>
      <c r="Y2038" s="1">
        <v>1.3366956460401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 s="1">
        <v>13.827999999999999</v>
      </c>
      <c r="K2039">
        <v>127.9</v>
      </c>
      <c r="L2039">
        <v>54116</v>
      </c>
      <c r="M2039" s="1">
        <v>9.5</v>
      </c>
      <c r="N2039" s="1">
        <v>20.14</v>
      </c>
      <c r="O2039">
        <v>14.4</v>
      </c>
      <c r="P2039">
        <v>37.299999999999997</v>
      </c>
      <c r="Q2039">
        <v>28.8</v>
      </c>
      <c r="R2039">
        <v>19.399999999999999</v>
      </c>
      <c r="S2039" s="1">
        <v>94.933670246367598</v>
      </c>
      <c r="T2039" s="1">
        <v>1.3872394188250099</v>
      </c>
      <c r="U2039" s="1">
        <v>0.14655716993051099</v>
      </c>
      <c r="V2039" s="1">
        <v>0.55337965887555196</v>
      </c>
      <c r="W2039" s="1">
        <v>0.22488945041061201</v>
      </c>
      <c r="X2039" s="1">
        <v>1.2027795325331601</v>
      </c>
      <c r="Y2039" s="1">
        <v>1.5514845230574801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 s="1">
        <v>13.536</v>
      </c>
      <c r="K2040">
        <v>144.19999999999999</v>
      </c>
      <c r="L2040">
        <v>41968</v>
      </c>
      <c r="M2040" s="1">
        <v>9.6</v>
      </c>
      <c r="N2040" s="1">
        <v>19.170000000000002</v>
      </c>
      <c r="O2040">
        <v>16</v>
      </c>
      <c r="P2040">
        <v>38.6</v>
      </c>
      <c r="Q2040">
        <v>29.6</v>
      </c>
      <c r="R2040">
        <v>15.8</v>
      </c>
      <c r="S2040" s="1">
        <v>86.585998271391503</v>
      </c>
      <c r="T2040" s="1">
        <v>9.0636704119850098</v>
      </c>
      <c r="U2040" s="1">
        <v>4.0334197637568403E-2</v>
      </c>
      <c r="V2040" s="1">
        <v>1.1812157879573599</v>
      </c>
      <c r="W2040" s="1">
        <v>0</v>
      </c>
      <c r="X2040" s="1">
        <v>2.0167098818784202</v>
      </c>
      <c r="Y2040" s="1">
        <v>1.1120714491501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 s="1">
        <v>13.068</v>
      </c>
      <c r="K2041">
        <v>231.1</v>
      </c>
      <c r="L2041">
        <v>33613</v>
      </c>
      <c r="M2041" s="1">
        <v>9.9</v>
      </c>
      <c r="N2041" s="1">
        <v>22.7</v>
      </c>
      <c r="O2041">
        <v>22.8</v>
      </c>
      <c r="P2041">
        <v>40.6</v>
      </c>
      <c r="Q2041">
        <v>23.4</v>
      </c>
      <c r="R2041">
        <v>13.2</v>
      </c>
      <c r="S2041" s="1">
        <v>96.388126557521801</v>
      </c>
      <c r="T2041" s="1">
        <v>1.0567489984542999</v>
      </c>
      <c r="U2041" s="1">
        <v>0.170341629601589</v>
      </c>
      <c r="V2041" s="1">
        <v>0.51102488880476904</v>
      </c>
      <c r="W2041" s="1">
        <v>0.13564240875682099</v>
      </c>
      <c r="X2041" s="1">
        <v>5.99350178227816E-2</v>
      </c>
      <c r="Y2041" s="1">
        <v>1.6781804990378799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 s="1">
        <v>12.94</v>
      </c>
      <c r="K2042">
        <v>208</v>
      </c>
      <c r="L2042">
        <v>30822</v>
      </c>
      <c r="M2042" s="1">
        <v>9.4</v>
      </c>
      <c r="N2042" s="1">
        <v>19.600000000000001</v>
      </c>
      <c r="O2042">
        <v>23.7</v>
      </c>
      <c r="P2042">
        <v>46.7</v>
      </c>
      <c r="Q2042">
        <v>15.9</v>
      </c>
      <c r="R2042">
        <v>13.7</v>
      </c>
      <c r="S2042" s="1">
        <v>96.7692109666623</v>
      </c>
      <c r="T2042" s="1">
        <v>1.42875530956365</v>
      </c>
      <c r="U2042" s="1">
        <v>0.78517183678723101</v>
      </c>
      <c r="V2042" s="1">
        <v>0.43763676148796499</v>
      </c>
      <c r="W2042" s="1">
        <v>0</v>
      </c>
      <c r="X2042" s="1">
        <v>0.23169005019951</v>
      </c>
      <c r="Y2042" s="1">
        <v>0.34753507529926603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 s="1">
        <v>12.82</v>
      </c>
      <c r="K2043">
        <v>272</v>
      </c>
      <c r="L2043">
        <v>31054</v>
      </c>
      <c r="M2043" s="1">
        <v>13.4</v>
      </c>
      <c r="N2043" s="1">
        <v>24.01</v>
      </c>
      <c r="O2043">
        <v>21.2</v>
      </c>
      <c r="P2043">
        <v>46.5</v>
      </c>
      <c r="Q2043">
        <v>22</v>
      </c>
      <c r="R2043">
        <v>10.199999999999999</v>
      </c>
      <c r="S2043" s="1">
        <v>95.161107329248907</v>
      </c>
      <c r="T2043" s="1">
        <v>1.6649648286816401</v>
      </c>
      <c r="U2043" s="1">
        <v>0.54175175856591695</v>
      </c>
      <c r="V2043" s="1">
        <v>0</v>
      </c>
      <c r="W2043" s="1">
        <v>2.2691173133650999E-2</v>
      </c>
      <c r="X2043" s="1">
        <v>0.20138416156115199</v>
      </c>
      <c r="Y2043" s="1">
        <v>2.4081007488087098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 s="1">
        <v>13.79</v>
      </c>
      <c r="K2044">
        <v>193.5</v>
      </c>
      <c r="L2044">
        <v>44455</v>
      </c>
      <c r="M2044" s="1">
        <v>9.1</v>
      </c>
      <c r="N2044" s="1">
        <v>20.239999999999998</v>
      </c>
      <c r="O2044">
        <v>14.6</v>
      </c>
      <c r="P2044">
        <v>37.5</v>
      </c>
      <c r="Q2044">
        <v>29.5</v>
      </c>
      <c r="R2044">
        <v>18.5</v>
      </c>
      <c r="S2044" s="1">
        <v>90.945584299732303</v>
      </c>
      <c r="T2044" s="1">
        <v>2.16138864109426</v>
      </c>
      <c r="U2044" s="1">
        <v>0.46275646743978499</v>
      </c>
      <c r="V2044" s="1">
        <v>1.0407374368123601</v>
      </c>
      <c r="W2044" s="1">
        <v>1.6726137377341601E-2</v>
      </c>
      <c r="X2044" s="1">
        <v>1.7729705619982099</v>
      </c>
      <c r="Y2044" s="1">
        <v>3.5998364555456401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 s="1">
        <v>13.086</v>
      </c>
      <c r="K2045">
        <v>171.7</v>
      </c>
      <c r="L2045">
        <v>38139</v>
      </c>
      <c r="M2045" s="1">
        <v>9.8000000000000007</v>
      </c>
      <c r="N2045" s="1">
        <v>19.489999999999998</v>
      </c>
      <c r="O2045">
        <v>23.5</v>
      </c>
      <c r="P2045">
        <v>39.5</v>
      </c>
      <c r="Q2045">
        <v>23.4</v>
      </c>
      <c r="R2045">
        <v>13.6</v>
      </c>
      <c r="S2045" s="1">
        <v>80.3269679901085</v>
      </c>
      <c r="T2045" s="1">
        <v>12.941338095892201</v>
      </c>
      <c r="U2045" s="1">
        <v>0.171726885561203</v>
      </c>
      <c r="V2045" s="1">
        <v>0.18546503640609899</v>
      </c>
      <c r="W2045" s="1">
        <v>0</v>
      </c>
      <c r="X2045" s="1">
        <v>4.01154004670971</v>
      </c>
      <c r="Y2045" s="1">
        <v>2.3629619453221502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 s="1">
        <v>13.715999999999999</v>
      </c>
      <c r="K2046">
        <v>177.9</v>
      </c>
      <c r="L2046">
        <v>39900</v>
      </c>
      <c r="M2046" s="1">
        <v>11.2</v>
      </c>
      <c r="N2046" s="1">
        <v>21.57</v>
      </c>
      <c r="O2046">
        <v>16.399999999999999</v>
      </c>
      <c r="P2046">
        <v>37.799999999999997</v>
      </c>
      <c r="Q2046">
        <v>27</v>
      </c>
      <c r="R2046">
        <v>18.8</v>
      </c>
      <c r="S2046" s="1">
        <v>96.977286466879704</v>
      </c>
      <c r="T2046" s="1">
        <v>0.54581570083772302</v>
      </c>
      <c r="U2046" s="1">
        <v>0.45427066240607999</v>
      </c>
      <c r="V2046" s="1">
        <v>0.328180326453061</v>
      </c>
      <c r="W2046" s="1">
        <v>0</v>
      </c>
      <c r="X2046" s="1">
        <v>0.26081699628638</v>
      </c>
      <c r="Y2046" s="1">
        <v>1.4336298471370501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 s="1">
        <v>15.326000000000001</v>
      </c>
      <c r="K2047">
        <v>100.6</v>
      </c>
      <c r="L2047">
        <v>49393</v>
      </c>
      <c r="M2047" s="1">
        <v>8.5</v>
      </c>
      <c r="N2047" s="1">
        <v>14.82</v>
      </c>
      <c r="O2047">
        <v>12.5</v>
      </c>
      <c r="P2047">
        <v>23.3</v>
      </c>
      <c r="Q2047">
        <v>26</v>
      </c>
      <c r="R2047">
        <v>38.200000000000003</v>
      </c>
      <c r="S2047" s="1">
        <v>62.988238993239797</v>
      </c>
      <c r="T2047" s="1">
        <v>27.597265996391499</v>
      </c>
      <c r="U2047" s="1">
        <v>0.29301451597206102</v>
      </c>
      <c r="V2047" s="1">
        <v>3.42888371501081</v>
      </c>
      <c r="W2047" s="1">
        <v>6.0339729144987503E-2</v>
      </c>
      <c r="X2047" s="1">
        <v>3.2872425642138898</v>
      </c>
      <c r="Y2047" s="1">
        <v>2.3450144860267801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 s="1">
        <v>13.044</v>
      </c>
      <c r="K2048">
        <v>179.6</v>
      </c>
      <c r="L2048">
        <v>37563</v>
      </c>
      <c r="M2048" s="1">
        <v>10.3</v>
      </c>
      <c r="N2048" s="1">
        <v>20.260000000000002</v>
      </c>
      <c r="O2048">
        <v>17.7</v>
      </c>
      <c r="P2048">
        <v>46.3</v>
      </c>
      <c r="Q2048">
        <v>24.7</v>
      </c>
      <c r="R2048">
        <v>11.3</v>
      </c>
      <c r="S2048" s="1">
        <v>94.975647269930704</v>
      </c>
      <c r="T2048" s="1">
        <v>2.7770657096470899</v>
      </c>
      <c r="U2048" s="1">
        <v>8.5448175681449197E-3</v>
      </c>
      <c r="V2048" s="1">
        <v>0.25634452704434701</v>
      </c>
      <c r="W2048" s="1">
        <v>4.2724087840724498E-2</v>
      </c>
      <c r="X2048" s="1">
        <v>0</v>
      </c>
      <c r="Y2048" s="1">
        <v>1.93967358796889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 s="1">
        <v>13.092000000000001</v>
      </c>
      <c r="K2049">
        <v>218.8</v>
      </c>
      <c r="L2049">
        <v>39270</v>
      </c>
      <c r="M2049" s="1">
        <v>9.8000000000000007</v>
      </c>
      <c r="N2049" s="1">
        <v>20.72</v>
      </c>
      <c r="O2049">
        <v>22</v>
      </c>
      <c r="P2049">
        <v>44</v>
      </c>
      <c r="Q2049">
        <v>19.8</v>
      </c>
      <c r="R2049">
        <v>14.2</v>
      </c>
      <c r="S2049" s="1">
        <v>94.514327470118403</v>
      </c>
      <c r="T2049" s="1">
        <v>1.33096716947648</v>
      </c>
      <c r="U2049" s="1">
        <v>0.28707135027924202</v>
      </c>
      <c r="V2049" s="1">
        <v>0.563703742366511</v>
      </c>
      <c r="W2049" s="1">
        <v>0.11482854011169601</v>
      </c>
      <c r="X2049" s="1">
        <v>1.77462289263531</v>
      </c>
      <c r="Y2049" s="1">
        <v>1.4144788350122599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 s="1">
        <v>13.308</v>
      </c>
      <c r="K2050">
        <v>148.69999999999999</v>
      </c>
      <c r="L2050">
        <v>46834</v>
      </c>
      <c r="M2050" s="1">
        <v>9.6</v>
      </c>
      <c r="N2050" s="1">
        <v>21.79</v>
      </c>
      <c r="O2050">
        <v>16.399999999999999</v>
      </c>
      <c r="P2050">
        <v>44.1</v>
      </c>
      <c r="Q2050">
        <v>25.4</v>
      </c>
      <c r="R2050">
        <v>14.1</v>
      </c>
      <c r="S2050" s="1">
        <v>92.546047205749502</v>
      </c>
      <c r="T2050" s="1">
        <v>4.0234850567490001</v>
      </c>
      <c r="U2050" s="1">
        <v>0.41825393708518199</v>
      </c>
      <c r="V2050" s="1">
        <v>0.51447197894984797</v>
      </c>
      <c r="W2050" s="1">
        <v>0</v>
      </c>
      <c r="X2050" s="1">
        <v>0.50465381141263699</v>
      </c>
      <c r="Y2050" s="1">
        <v>1.9930880100538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 s="1">
        <v>13.648</v>
      </c>
      <c r="K2051">
        <v>162.4</v>
      </c>
      <c r="L2051">
        <v>41052</v>
      </c>
      <c r="M2051" s="1">
        <v>13</v>
      </c>
      <c r="N2051" s="1">
        <v>19.850000000000001</v>
      </c>
      <c r="O2051">
        <v>16.8</v>
      </c>
      <c r="P2051">
        <v>39.200000000000003</v>
      </c>
      <c r="Q2051">
        <v>25.6</v>
      </c>
      <c r="R2051">
        <v>18.399999999999999</v>
      </c>
      <c r="S2051" s="1">
        <v>82.446668422438705</v>
      </c>
      <c r="T2051" s="1">
        <v>13.5106663155122</v>
      </c>
      <c r="U2051" s="1">
        <v>0.345009217803529</v>
      </c>
      <c r="V2051" s="1">
        <v>0.60574137476955403</v>
      </c>
      <c r="W2051" s="1">
        <v>0.13168290755859799</v>
      </c>
      <c r="X2051" s="1">
        <v>0.66631551224650998</v>
      </c>
      <c r="Y2051" s="1">
        <v>2.29391624967079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 s="1">
        <v>14.068</v>
      </c>
      <c r="K2052">
        <v>143</v>
      </c>
      <c r="L2052">
        <v>55646</v>
      </c>
      <c r="M2052" s="1">
        <v>11.7</v>
      </c>
      <c r="N2052" s="1">
        <v>16.14</v>
      </c>
      <c r="O2052">
        <v>13.8</v>
      </c>
      <c r="P2052">
        <v>35.299999999999997</v>
      </c>
      <c r="Q2052">
        <v>28.8</v>
      </c>
      <c r="R2052">
        <v>22.1</v>
      </c>
      <c r="S2052" s="1">
        <v>69.542627524250705</v>
      </c>
      <c r="T2052" s="1">
        <v>27.6547823193673</v>
      </c>
      <c r="U2052" s="1">
        <v>0.166363799237285</v>
      </c>
      <c r="V2052" s="1">
        <v>0.65777686775357602</v>
      </c>
      <c r="W2052" s="1">
        <v>2.5594430651890098E-3</v>
      </c>
      <c r="X2052" s="1">
        <v>1.11335773335722</v>
      </c>
      <c r="Y2052" s="1">
        <v>0.86253231296869803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 s="1">
        <v>12.938000000000001</v>
      </c>
      <c r="K2053">
        <v>169.3</v>
      </c>
      <c r="L2053">
        <v>30786</v>
      </c>
      <c r="M2053" s="1">
        <v>10.3</v>
      </c>
      <c r="N2053" s="1">
        <v>23.1</v>
      </c>
      <c r="O2053">
        <v>22.7</v>
      </c>
      <c r="P2053">
        <v>45.2</v>
      </c>
      <c r="Q2053">
        <v>19.600000000000001</v>
      </c>
      <c r="R2053">
        <v>12.5</v>
      </c>
      <c r="S2053" s="1">
        <v>97.909232827832298</v>
      </c>
      <c r="T2053" s="1">
        <v>0.12823371989295199</v>
      </c>
      <c r="U2053" s="1">
        <v>0.27876895628902698</v>
      </c>
      <c r="V2053" s="1">
        <v>0.41257805530776098</v>
      </c>
      <c r="W2053" s="1">
        <v>0</v>
      </c>
      <c r="X2053" s="1">
        <v>0.31779661016949101</v>
      </c>
      <c r="Y2053" s="1">
        <v>0.95338983050847403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 s="1">
        <v>13.765999999999901</v>
      </c>
      <c r="K2054">
        <v>155.69999999999999</v>
      </c>
      <c r="L2054">
        <v>44448</v>
      </c>
      <c r="M2054" s="1">
        <v>10.199999999999999</v>
      </c>
      <c r="N2054" s="1">
        <v>19.88</v>
      </c>
      <c r="O2054">
        <v>14.7</v>
      </c>
      <c r="P2054">
        <v>39.299999999999997</v>
      </c>
      <c r="Q2054">
        <v>27</v>
      </c>
      <c r="R2054">
        <v>19</v>
      </c>
      <c r="S2054" s="1">
        <v>90.168811067040707</v>
      </c>
      <c r="T2054" s="1">
        <v>3.4995646706007499</v>
      </c>
      <c r="U2054" s="1">
        <v>0.47160684918254803</v>
      </c>
      <c r="V2054" s="1">
        <v>0.72071200541743197</v>
      </c>
      <c r="W2054" s="1">
        <v>5.3206926574441302E-2</v>
      </c>
      <c r="X2054" s="1">
        <v>1.48979394408435</v>
      </c>
      <c r="Y2054" s="1">
        <v>3.59630453709973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 s="1">
        <v>13.648</v>
      </c>
      <c r="K2055">
        <v>224.8</v>
      </c>
      <c r="L2055">
        <v>38556</v>
      </c>
      <c r="M2055" s="1">
        <v>12.3</v>
      </c>
      <c r="N2055" s="1">
        <v>20.350000000000001</v>
      </c>
      <c r="O2055">
        <v>15.2</v>
      </c>
      <c r="P2055">
        <v>38.4</v>
      </c>
      <c r="Q2055">
        <v>29</v>
      </c>
      <c r="R2055">
        <v>17.3</v>
      </c>
      <c r="S2055" s="1">
        <v>78.521944618367598</v>
      </c>
      <c r="T2055" s="1">
        <v>18.303003372987799</v>
      </c>
      <c r="U2055" s="1">
        <v>0.35749631395043502</v>
      </c>
      <c r="V2055" s="1">
        <v>0.30498273111025798</v>
      </c>
      <c r="W2055" s="1">
        <v>8.6849387004908005E-2</v>
      </c>
      <c r="X2055" s="1">
        <v>0.62410373452364099</v>
      </c>
      <c r="Y2055" s="1">
        <v>1.8016198420553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 s="1">
        <v>13.288</v>
      </c>
      <c r="K2056">
        <v>170.6</v>
      </c>
      <c r="L2056">
        <v>40980</v>
      </c>
      <c r="M2056" s="1">
        <v>10.9</v>
      </c>
      <c r="N2056" s="1">
        <v>20.37</v>
      </c>
      <c r="O2056">
        <v>16.7</v>
      </c>
      <c r="P2056">
        <v>44.2</v>
      </c>
      <c r="Q2056">
        <v>25.1</v>
      </c>
      <c r="R2056">
        <v>14</v>
      </c>
      <c r="S2056" s="1">
        <v>86.181717985809698</v>
      </c>
      <c r="T2056" s="1">
        <v>9.4750981607770193</v>
      </c>
      <c r="U2056" s="1">
        <v>5.5107804642832499E-2</v>
      </c>
      <c r="V2056" s="1">
        <v>0.68884755803540598</v>
      </c>
      <c r="W2056" s="1">
        <v>9.9882895915133899E-2</v>
      </c>
      <c r="X2056" s="1">
        <v>1.0298270992629299</v>
      </c>
      <c r="Y2056" s="1">
        <v>2.46951849555693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 s="1">
        <v>13.015999999999901</v>
      </c>
      <c r="K2057">
        <v>152.6</v>
      </c>
      <c r="L2057">
        <v>36828</v>
      </c>
      <c r="M2057" s="1">
        <v>9.9</v>
      </c>
      <c r="N2057" s="1">
        <v>22.95</v>
      </c>
      <c r="O2057">
        <v>19.600000000000001</v>
      </c>
      <c r="P2057">
        <v>44.8</v>
      </c>
      <c r="Q2057">
        <v>24</v>
      </c>
      <c r="R2057">
        <v>11.6</v>
      </c>
      <c r="S2057" s="1">
        <v>97.917853855257903</v>
      </c>
      <c r="T2057" s="1">
        <v>0.51286547144172101</v>
      </c>
      <c r="U2057" s="1">
        <v>0.210406347258142</v>
      </c>
      <c r="V2057" s="1">
        <v>0.425196160084162</v>
      </c>
      <c r="W2057" s="1">
        <v>0</v>
      </c>
      <c r="X2057" s="1">
        <v>4.3834655678779604E-3</v>
      </c>
      <c r="Y2057" s="1">
        <v>0.92929470039012796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 s="1">
        <v>13.29</v>
      </c>
      <c r="K2058">
        <v>161.1</v>
      </c>
      <c r="L2058">
        <v>36970</v>
      </c>
      <c r="M2058" s="1">
        <v>11</v>
      </c>
      <c r="N2058" s="1">
        <v>21.53</v>
      </c>
      <c r="O2058">
        <v>18.100000000000001</v>
      </c>
      <c r="P2058">
        <v>43.4</v>
      </c>
      <c r="Q2058">
        <v>23.8</v>
      </c>
      <c r="R2058">
        <v>14.7</v>
      </c>
      <c r="S2058" s="1">
        <v>95.033721643163702</v>
      </c>
      <c r="T2058" s="1">
        <v>2.2904440746255501</v>
      </c>
      <c r="U2058" s="1">
        <v>0.26568567341099503</v>
      </c>
      <c r="V2058" s="1">
        <v>0.32553794049808699</v>
      </c>
      <c r="W2058" s="1">
        <v>0</v>
      </c>
      <c r="X2058" s="1">
        <v>0.605821727832764</v>
      </c>
      <c r="Y2058" s="1">
        <v>1.4787889404688901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 s="1">
        <v>12.754</v>
      </c>
      <c r="K2059">
        <v>280.3</v>
      </c>
      <c r="L2059">
        <v>29630</v>
      </c>
      <c r="M2059" s="1">
        <v>12</v>
      </c>
      <c r="N2059" s="1">
        <v>22.86</v>
      </c>
      <c r="O2059">
        <v>26</v>
      </c>
      <c r="P2059">
        <v>44</v>
      </c>
      <c r="Q2059">
        <v>19.100000000000001</v>
      </c>
      <c r="R2059">
        <v>11</v>
      </c>
      <c r="S2059" s="1">
        <v>80.465392026085595</v>
      </c>
      <c r="T2059" s="1">
        <v>0.533570475767007</v>
      </c>
      <c r="U2059" s="1">
        <v>0.22232103156958599</v>
      </c>
      <c r="V2059" s="1">
        <v>0.43723136208685298</v>
      </c>
      <c r="W2059" s="1">
        <v>8.8928412627834505E-2</v>
      </c>
      <c r="X2059" s="1">
        <v>0.10374981473247299</v>
      </c>
      <c r="Y2059" s="1">
        <v>18.1488068771305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 s="1">
        <v>13.388</v>
      </c>
      <c r="K2060">
        <v>142.30000000000001</v>
      </c>
      <c r="L2060">
        <v>38923</v>
      </c>
      <c r="M2060" s="1">
        <v>10.6</v>
      </c>
      <c r="N2060" s="1">
        <v>21.16</v>
      </c>
      <c r="O2060">
        <v>18.5</v>
      </c>
      <c r="P2060">
        <v>41.6</v>
      </c>
      <c r="Q2060">
        <v>23.9</v>
      </c>
      <c r="R2060">
        <v>16</v>
      </c>
      <c r="S2060" s="1">
        <v>87.967343322310597</v>
      </c>
      <c r="T2060" s="1">
        <v>4.1232219989557404</v>
      </c>
      <c r="U2060" s="1">
        <v>0.172460168029998</v>
      </c>
      <c r="V2060" s="1">
        <v>0.84489660300934999</v>
      </c>
      <c r="W2060" s="1">
        <v>2.3733050646329999E-2</v>
      </c>
      <c r="X2060" s="1">
        <v>4.0583516605224403</v>
      </c>
      <c r="Y2060" s="1">
        <v>2.8099931965254799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 s="1">
        <v>14.731999999999999</v>
      </c>
      <c r="K2061">
        <v>126.5</v>
      </c>
      <c r="L2061">
        <v>48151</v>
      </c>
      <c r="M2061" s="1">
        <v>10.4</v>
      </c>
      <c r="N2061" s="1">
        <v>17.29</v>
      </c>
      <c r="O2061">
        <v>12.2</v>
      </c>
      <c r="P2061">
        <v>27.1</v>
      </c>
      <c r="Q2061">
        <v>31</v>
      </c>
      <c r="R2061">
        <v>29.6</v>
      </c>
      <c r="S2061" s="1">
        <v>75.347632399197195</v>
      </c>
      <c r="T2061" s="1">
        <v>19.7885028678783</v>
      </c>
      <c r="U2061" s="1">
        <v>0.128378474544911</v>
      </c>
      <c r="V2061" s="1">
        <v>1.97122158807873</v>
      </c>
      <c r="W2061" s="1">
        <v>3.8143493545494601E-2</v>
      </c>
      <c r="X2061" s="1">
        <v>0.817523234795975</v>
      </c>
      <c r="Y2061" s="1">
        <v>1.90859794195926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 s="1">
        <v>12.906000000000001</v>
      </c>
      <c r="K2062">
        <v>182.1</v>
      </c>
      <c r="L2062">
        <v>26968</v>
      </c>
      <c r="M2062" s="1">
        <v>9.6999999999999993</v>
      </c>
      <c r="N2062" s="1">
        <v>23.76</v>
      </c>
      <c r="O2062">
        <v>24.3</v>
      </c>
      <c r="P2062">
        <v>40</v>
      </c>
      <c r="Q2062">
        <v>24.4</v>
      </c>
      <c r="R2062">
        <v>11.3</v>
      </c>
      <c r="S2062" s="1">
        <v>97.957330912392194</v>
      </c>
      <c r="T2062" s="1">
        <v>0.39340293539113302</v>
      </c>
      <c r="U2062" s="1">
        <v>0.66575881373884005</v>
      </c>
      <c r="V2062" s="1">
        <v>9.0785292782569194E-2</v>
      </c>
      <c r="W2062" s="1">
        <v>0</v>
      </c>
      <c r="X2062" s="1">
        <v>6.0523528521712798E-2</v>
      </c>
      <c r="Y2062" s="1">
        <v>0.83219851717355098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 s="1">
        <v>12.8239999999999</v>
      </c>
      <c r="K2063">
        <v>167.4</v>
      </c>
      <c r="L2063">
        <v>35405</v>
      </c>
      <c r="M2063" s="1">
        <v>13.1</v>
      </c>
      <c r="N2063" s="1">
        <v>20.3</v>
      </c>
      <c r="O2063">
        <v>23</v>
      </c>
      <c r="P2063">
        <v>45.9</v>
      </c>
      <c r="Q2063">
        <v>20.399999999999999</v>
      </c>
      <c r="R2063">
        <v>10.8</v>
      </c>
      <c r="S2063" s="1">
        <v>56.107795957651497</v>
      </c>
      <c r="T2063" s="1">
        <v>41.597690086621697</v>
      </c>
      <c r="U2063" s="1">
        <v>0.284889316650625</v>
      </c>
      <c r="V2063" s="1">
        <v>0.70837343599614999</v>
      </c>
      <c r="W2063" s="1">
        <v>0</v>
      </c>
      <c r="X2063" s="1">
        <v>0.23484119345524501</v>
      </c>
      <c r="Y2063" s="1">
        <v>1.0664100096246301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 s="1">
        <v>13.093999999999999</v>
      </c>
      <c r="K2064">
        <v>237</v>
      </c>
      <c r="L2064">
        <v>36279</v>
      </c>
      <c r="M2064" s="1">
        <v>9.6</v>
      </c>
      <c r="N2064" s="1">
        <v>21.7</v>
      </c>
      <c r="O2064">
        <v>20.399999999999999</v>
      </c>
      <c r="P2064">
        <v>42.6</v>
      </c>
      <c r="Q2064">
        <v>24.3</v>
      </c>
      <c r="R2064">
        <v>12.7</v>
      </c>
      <c r="S2064" s="1">
        <v>94.163860830527497</v>
      </c>
      <c r="T2064" s="1">
        <v>3.7153140601416399</v>
      </c>
      <c r="U2064" s="1">
        <v>0.325089980262394</v>
      </c>
      <c r="V2064" s="1">
        <v>0.12771392081736899</v>
      </c>
      <c r="W2064" s="1">
        <v>5.0311544564418102E-2</v>
      </c>
      <c r="X2064" s="1">
        <v>0.13932427725531099</v>
      </c>
      <c r="Y2064" s="1">
        <v>1.4783853864313601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 s="1">
        <v>13.19</v>
      </c>
      <c r="K2065">
        <v>154.6</v>
      </c>
      <c r="L2065">
        <v>37918</v>
      </c>
      <c r="M2065" s="1">
        <v>10.4</v>
      </c>
      <c r="N2065" s="1">
        <v>22.97</v>
      </c>
      <c r="O2065">
        <v>18</v>
      </c>
      <c r="P2065">
        <v>43.5</v>
      </c>
      <c r="Q2065">
        <v>25.5</v>
      </c>
      <c r="R2065">
        <v>13</v>
      </c>
      <c r="S2065" s="1">
        <v>96.227482454434494</v>
      </c>
      <c r="T2065" s="1">
        <v>1.25338094648823</v>
      </c>
      <c r="U2065" s="1">
        <v>0.24219067654286</v>
      </c>
      <c r="V2065" s="1">
        <v>0.41190093163858699</v>
      </c>
      <c r="W2065" s="1">
        <v>2.4749412201460201E-2</v>
      </c>
      <c r="X2065" s="1">
        <v>0.395990595223363</v>
      </c>
      <c r="Y2065" s="1">
        <v>1.4443049834709201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 s="1">
        <v>13.055999999999999</v>
      </c>
      <c r="K2066">
        <v>200.8</v>
      </c>
      <c r="L2066">
        <v>34706</v>
      </c>
      <c r="M2066" s="1">
        <v>12.6</v>
      </c>
      <c r="N2066" s="1">
        <v>18.91</v>
      </c>
      <c r="O2066">
        <v>19.2</v>
      </c>
      <c r="P2066">
        <v>44.5</v>
      </c>
      <c r="Q2066">
        <v>24.4</v>
      </c>
      <c r="R2066">
        <v>11.9</v>
      </c>
      <c r="S2066" s="1">
        <v>46.020188648022497</v>
      </c>
      <c r="T2066" s="1">
        <v>50.085498372772904</v>
      </c>
      <c r="U2066" s="1">
        <v>0.115836505047162</v>
      </c>
      <c r="V2066" s="1">
        <v>7.1708312648243094E-2</v>
      </c>
      <c r="W2066" s="1">
        <v>0.115836505047162</v>
      </c>
      <c r="X2066" s="1">
        <v>2.5042749186386399</v>
      </c>
      <c r="Y2066" s="1">
        <v>1.08665673782337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 s="1">
        <v>13.231999999999999</v>
      </c>
      <c r="K2067">
        <v>166.6</v>
      </c>
      <c r="L2067">
        <v>40279</v>
      </c>
      <c r="M2067" s="1">
        <v>11.6</v>
      </c>
      <c r="N2067" s="1">
        <v>20.71</v>
      </c>
      <c r="O2067">
        <v>19.8</v>
      </c>
      <c r="P2067">
        <v>39.700000000000003</v>
      </c>
      <c r="Q2067">
        <v>27.2</v>
      </c>
      <c r="R2067">
        <v>13.4</v>
      </c>
      <c r="S2067" s="1">
        <v>89.063394390383493</v>
      </c>
      <c r="T2067" s="1">
        <v>7.8706353749284403</v>
      </c>
      <c r="U2067" s="1">
        <v>3.5775615340583801E-2</v>
      </c>
      <c r="V2067" s="1">
        <v>7.1551230681167699E-2</v>
      </c>
      <c r="W2067" s="1">
        <v>0</v>
      </c>
      <c r="X2067" s="1">
        <v>0.90512306811677101</v>
      </c>
      <c r="Y2067" s="1">
        <v>2.0535203205495098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 s="1">
        <v>13.308</v>
      </c>
      <c r="K2068">
        <v>184.9</v>
      </c>
      <c r="L2068">
        <v>37484</v>
      </c>
      <c r="M2068" s="1">
        <v>10.7</v>
      </c>
      <c r="N2068" s="1">
        <v>21.99</v>
      </c>
      <c r="O2068">
        <v>15.7</v>
      </c>
      <c r="P2068">
        <v>47.3</v>
      </c>
      <c r="Q2068">
        <v>22.3</v>
      </c>
      <c r="R2068">
        <v>14.7</v>
      </c>
      <c r="S2068" s="1">
        <v>89.641076460933306</v>
      </c>
      <c r="T2068" s="1">
        <v>8.5999194822086604</v>
      </c>
      <c r="U2068" s="1">
        <v>0.21987550710724299</v>
      </c>
      <c r="V2068" s="1">
        <v>0.30039329844229001</v>
      </c>
      <c r="W2068" s="1">
        <v>0</v>
      </c>
      <c r="X2068" s="1">
        <v>6.8130438821962694E-2</v>
      </c>
      <c r="Y2068" s="1">
        <v>1.1706048124864501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 s="1">
        <v>12.92</v>
      </c>
      <c r="K2069">
        <v>119.9</v>
      </c>
      <c r="L2069">
        <v>37741</v>
      </c>
      <c r="M2069" s="1">
        <v>9.1</v>
      </c>
      <c r="N2069" s="1">
        <v>22.95</v>
      </c>
      <c r="O2069">
        <v>22.8</v>
      </c>
      <c r="P2069">
        <v>41.9</v>
      </c>
      <c r="Q2069">
        <v>23.8</v>
      </c>
      <c r="R2069">
        <v>11.4</v>
      </c>
      <c r="S2069" s="1">
        <v>91.835388231413106</v>
      </c>
      <c r="T2069" s="1">
        <v>4.7420724918559998</v>
      </c>
      <c r="U2069" s="1">
        <v>0.35462455156488298</v>
      </c>
      <c r="V2069" s="1">
        <v>0.18143581707970799</v>
      </c>
      <c r="W2069" s="1">
        <v>0</v>
      </c>
      <c r="X2069" s="1">
        <v>0.95253803966846695</v>
      </c>
      <c r="Y2069" s="1">
        <v>1.9339408684177899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 s="1">
        <v>12.814</v>
      </c>
      <c r="K2070">
        <v>163.30000000000001</v>
      </c>
      <c r="L2070">
        <v>39117</v>
      </c>
      <c r="M2070" s="1">
        <v>10.6</v>
      </c>
      <c r="N2070" s="1">
        <v>22.52</v>
      </c>
      <c r="O2070">
        <v>23.1</v>
      </c>
      <c r="P2070">
        <v>45.2</v>
      </c>
      <c r="Q2070">
        <v>21</v>
      </c>
      <c r="R2070">
        <v>10.7</v>
      </c>
      <c r="S2070" s="1">
        <v>94.437697352441006</v>
      </c>
      <c r="T2070" s="1">
        <v>2.9025989798396798</v>
      </c>
      <c r="U2070" s="1">
        <v>0.48579062424095198</v>
      </c>
      <c r="V2070" s="1">
        <v>0.26718484333252301</v>
      </c>
      <c r="W2070" s="1">
        <v>0</v>
      </c>
      <c r="X2070" s="1">
        <v>0</v>
      </c>
      <c r="Y2070" s="1">
        <v>1.90672820014573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 s="1">
        <v>13.252000000000001</v>
      </c>
      <c r="K2071">
        <v>143.69999999999999</v>
      </c>
      <c r="L2071">
        <v>42901</v>
      </c>
      <c r="M2071" s="1">
        <v>9.9</v>
      </c>
      <c r="N2071" s="1">
        <v>21.55</v>
      </c>
      <c r="O2071">
        <v>16.8</v>
      </c>
      <c r="P2071">
        <v>42.5</v>
      </c>
      <c r="Q2071">
        <v>27.8</v>
      </c>
      <c r="R2071">
        <v>12.9</v>
      </c>
      <c r="S2071" s="1">
        <v>94.576196750109801</v>
      </c>
      <c r="T2071" s="1">
        <v>3.68357487922705</v>
      </c>
      <c r="U2071" s="1">
        <v>0.47760210803689002</v>
      </c>
      <c r="V2071" s="1">
        <v>0.21409749670619199</v>
      </c>
      <c r="W2071" s="1">
        <v>4.94071146245059E-2</v>
      </c>
      <c r="X2071" s="1">
        <v>6.0386473429951598E-2</v>
      </c>
      <c r="Y2071" s="1">
        <v>0.938735177865612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 s="1">
        <v>12.538</v>
      </c>
      <c r="K2072">
        <v>226.8</v>
      </c>
      <c r="L2072">
        <v>33864</v>
      </c>
      <c r="M2072" s="1">
        <v>10.199999999999999</v>
      </c>
      <c r="N2072" s="1">
        <v>23.31</v>
      </c>
      <c r="O2072">
        <v>23.4</v>
      </c>
      <c r="P2072">
        <v>49.6</v>
      </c>
      <c r="Q2072">
        <v>18.899999999999999</v>
      </c>
      <c r="R2072">
        <v>8</v>
      </c>
      <c r="S2072" s="1">
        <v>97.093527676557301</v>
      </c>
      <c r="T2072" s="1">
        <v>0.45982994967898599</v>
      </c>
      <c r="U2072" s="1">
        <v>0</v>
      </c>
      <c r="V2072" s="1">
        <v>6.0732257504771799E-2</v>
      </c>
      <c r="W2072" s="1">
        <v>0</v>
      </c>
      <c r="X2072" s="1">
        <v>0.17352073572791901</v>
      </c>
      <c r="Y2072" s="1">
        <v>2.2123893805309698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 s="1">
        <v>13.5</v>
      </c>
      <c r="K2073">
        <v>154.9</v>
      </c>
      <c r="L2073">
        <v>41971</v>
      </c>
      <c r="M2073" s="1">
        <v>10.1</v>
      </c>
      <c r="N2073" s="1">
        <v>21.93</v>
      </c>
      <c r="O2073">
        <v>16.3</v>
      </c>
      <c r="P2073">
        <v>39.200000000000003</v>
      </c>
      <c r="Q2073">
        <v>28.9</v>
      </c>
      <c r="R2073">
        <v>15.6</v>
      </c>
      <c r="S2073" s="1">
        <v>95.095646250780405</v>
      </c>
      <c r="T2073" s="1">
        <v>2.2118786777922801</v>
      </c>
      <c r="U2073" s="1">
        <v>0.21759285538589601</v>
      </c>
      <c r="V2073" s="1">
        <v>0.34058012147357603</v>
      </c>
      <c r="W2073" s="1">
        <v>2.08132296456074E-2</v>
      </c>
      <c r="X2073" s="1">
        <v>0.554388753287544</v>
      </c>
      <c r="Y2073" s="1">
        <v>1.5591001116345899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 s="1">
        <v>12.825999999999899</v>
      </c>
      <c r="K2074">
        <v>100.8</v>
      </c>
      <c r="L2074">
        <v>31809</v>
      </c>
      <c r="M2074" s="1">
        <v>9.6</v>
      </c>
      <c r="N2074" s="1">
        <v>23.28</v>
      </c>
      <c r="O2074">
        <v>23.7</v>
      </c>
      <c r="P2074">
        <v>41.6</v>
      </c>
      <c r="Q2074">
        <v>24.6</v>
      </c>
      <c r="R2074">
        <v>10.1</v>
      </c>
      <c r="S2074" s="1">
        <v>93.181944986888297</v>
      </c>
      <c r="T2074" s="1">
        <v>3.8442225073927299</v>
      </c>
      <c r="U2074" s="1">
        <v>0.49656865480109302</v>
      </c>
      <c r="V2074" s="1">
        <v>0.161803269541929</v>
      </c>
      <c r="W2074" s="1">
        <v>0</v>
      </c>
      <c r="X2074" s="1">
        <v>0.87039000167382696</v>
      </c>
      <c r="Y2074" s="1">
        <v>1.44507057970205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 s="1">
        <v>15.247999999999999</v>
      </c>
      <c r="K2075">
        <v>118.1</v>
      </c>
      <c r="L2075">
        <v>49388</v>
      </c>
      <c r="M2075" s="1">
        <v>8.9</v>
      </c>
      <c r="N2075" s="1">
        <v>14.73</v>
      </c>
      <c r="O2075">
        <v>9.4</v>
      </c>
      <c r="P2075">
        <v>25.9</v>
      </c>
      <c r="Q2075">
        <v>29</v>
      </c>
      <c r="R2075">
        <v>35.700000000000003</v>
      </c>
      <c r="S2075" s="1">
        <v>85.630037218518197</v>
      </c>
      <c r="T2075" s="1">
        <v>8.9547576333663503</v>
      </c>
      <c r="U2075" s="1">
        <v>0.30613793165002001</v>
      </c>
      <c r="V2075" s="1">
        <v>2.0189037941467798</v>
      </c>
      <c r="W2075" s="1">
        <v>5.2659294365455502E-2</v>
      </c>
      <c r="X2075" s="1">
        <v>0.929793557715479</v>
      </c>
      <c r="Y2075" s="1">
        <v>2.1077105702376802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 s="1">
        <v>12.544</v>
      </c>
      <c r="K2076">
        <v>209.6</v>
      </c>
      <c r="L2076">
        <v>28669</v>
      </c>
      <c r="M2076" s="1">
        <v>9.6999999999999993</v>
      </c>
      <c r="N2076" s="1">
        <v>23.77</v>
      </c>
      <c r="O2076">
        <v>26.9</v>
      </c>
      <c r="P2076">
        <v>45.6</v>
      </c>
      <c r="Q2076">
        <v>18.3</v>
      </c>
      <c r="R2076">
        <v>9.1</v>
      </c>
      <c r="S2076" s="1">
        <v>68.402459767107104</v>
      </c>
      <c r="T2076" s="1">
        <v>28.692921627633101</v>
      </c>
      <c r="U2076" s="1">
        <v>0.39251602773779898</v>
      </c>
      <c r="V2076" s="1">
        <v>0.37943216014653902</v>
      </c>
      <c r="W2076" s="1">
        <v>5.2335470365039903E-2</v>
      </c>
      <c r="X2076" s="1">
        <v>0.69344498233677798</v>
      </c>
      <c r="Y2076" s="1">
        <v>1.38688996467355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 s="1">
        <v>12.635999999999999</v>
      </c>
      <c r="K2077">
        <v>196.5</v>
      </c>
      <c r="L2077">
        <v>34126</v>
      </c>
      <c r="M2077" s="1">
        <v>14.3</v>
      </c>
      <c r="N2077" s="1">
        <v>22.05</v>
      </c>
      <c r="O2077">
        <v>24.5</v>
      </c>
      <c r="P2077">
        <v>45</v>
      </c>
      <c r="Q2077">
        <v>21.9</v>
      </c>
      <c r="R2077">
        <v>8.6</v>
      </c>
      <c r="S2077" s="1">
        <v>61.758556179156997</v>
      </c>
      <c r="T2077" s="1">
        <v>34.855654598143801</v>
      </c>
      <c r="U2077" s="1">
        <v>0.55390484575033905</v>
      </c>
      <c r="V2077" s="1">
        <v>0.234767616741865</v>
      </c>
      <c r="W2077" s="1">
        <v>0</v>
      </c>
      <c r="X2077" s="1">
        <v>0.97575290708337903</v>
      </c>
      <c r="Y2077" s="1">
        <v>1.621363853123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 s="1">
        <v>13.04</v>
      </c>
      <c r="K2078">
        <v>191.4</v>
      </c>
      <c r="L2078">
        <v>38426</v>
      </c>
      <c r="M2078" s="1">
        <v>10.4</v>
      </c>
      <c r="N2078" s="1">
        <v>21.41</v>
      </c>
      <c r="O2078">
        <v>20.100000000000001</v>
      </c>
      <c r="P2078">
        <v>42.9</v>
      </c>
      <c r="Q2078">
        <v>25.3</v>
      </c>
      <c r="R2078">
        <v>11.7</v>
      </c>
      <c r="S2078" s="1">
        <v>95.161062113851798</v>
      </c>
      <c r="T2078" s="1">
        <v>1.8440786681129999</v>
      </c>
      <c r="U2078" s="1">
        <v>0.30420223553270698</v>
      </c>
      <c r="V2078" s="1">
        <v>0.48342215724189902</v>
      </c>
      <c r="W2078" s="1">
        <v>1.4148941187567699E-2</v>
      </c>
      <c r="X2078" s="1">
        <v>0.936188275244069</v>
      </c>
      <c r="Y2078" s="1">
        <v>1.256897608828930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 s="1">
        <v>13.17</v>
      </c>
      <c r="K2079">
        <v>170.4</v>
      </c>
      <c r="L2079">
        <v>36537</v>
      </c>
      <c r="M2079" s="1">
        <v>11.4</v>
      </c>
      <c r="N2079" s="1">
        <v>23.61</v>
      </c>
      <c r="O2079">
        <v>17.399999999999999</v>
      </c>
      <c r="P2079">
        <v>42.9</v>
      </c>
      <c r="Q2079">
        <v>27.3</v>
      </c>
      <c r="R2079">
        <v>12.3</v>
      </c>
      <c r="S2079" s="1">
        <v>94.9021583942218</v>
      </c>
      <c r="T2079" s="1">
        <v>1.62089527168892</v>
      </c>
      <c r="U2079" s="1">
        <v>0</v>
      </c>
      <c r="V2079" s="1">
        <v>1.9568321155622701</v>
      </c>
      <c r="W2079" s="1">
        <v>0</v>
      </c>
      <c r="X2079" s="1">
        <v>0.55429579239103</v>
      </c>
      <c r="Y2079" s="1">
        <v>0.96581842613588598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 s="1">
        <v>13.558</v>
      </c>
      <c r="K2080">
        <v>186.9</v>
      </c>
      <c r="L2080">
        <v>42518</v>
      </c>
      <c r="M2080" s="1">
        <v>10.6</v>
      </c>
      <c r="N2080" s="1">
        <v>20.99</v>
      </c>
      <c r="O2080">
        <v>16.7</v>
      </c>
      <c r="P2080">
        <v>41.2</v>
      </c>
      <c r="Q2080">
        <v>24.6</v>
      </c>
      <c r="R2080">
        <v>17.5</v>
      </c>
      <c r="S2080" s="1">
        <v>89.318682627598093</v>
      </c>
      <c r="T2080" s="1">
        <v>5.1605026502292803</v>
      </c>
      <c r="U2080" s="1">
        <v>0.34840092906914399</v>
      </c>
      <c r="V2080" s="1">
        <v>0.205467214579238</v>
      </c>
      <c r="W2080" s="1">
        <v>0</v>
      </c>
      <c r="X2080" s="1">
        <v>0.79804657256863798</v>
      </c>
      <c r="Y2080" s="1">
        <v>4.1689000059555701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 s="1">
        <v>14.282</v>
      </c>
      <c r="K2081">
        <v>126.1</v>
      </c>
      <c r="L2081">
        <v>53270</v>
      </c>
      <c r="M2081" s="1">
        <v>9</v>
      </c>
      <c r="N2081" s="1">
        <v>18.2</v>
      </c>
      <c r="O2081">
        <v>14.7</v>
      </c>
      <c r="P2081">
        <v>32.700000000000003</v>
      </c>
      <c r="Q2081">
        <v>27.2</v>
      </c>
      <c r="R2081">
        <v>25.4</v>
      </c>
      <c r="S2081" s="1">
        <v>95.039200584552802</v>
      </c>
      <c r="T2081" s="1">
        <v>1.1533068704702001</v>
      </c>
      <c r="U2081" s="1">
        <v>0.156012401998538</v>
      </c>
      <c r="V2081" s="1">
        <v>0.72871615617038898</v>
      </c>
      <c r="W2081" s="1">
        <v>4.7396172759049698E-2</v>
      </c>
      <c r="X2081" s="1">
        <v>1.4890297608468099</v>
      </c>
      <c r="Y2081" s="1">
        <v>1.386338053202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 s="1">
        <v>13.273999999999999</v>
      </c>
      <c r="K2082">
        <v>200.4</v>
      </c>
      <c r="L2082">
        <v>39535</v>
      </c>
      <c r="M2082" s="1">
        <v>9.6999999999999993</v>
      </c>
      <c r="N2082" s="1">
        <v>21.47</v>
      </c>
      <c r="O2082">
        <v>16.8</v>
      </c>
      <c r="P2082">
        <v>43.8</v>
      </c>
      <c r="Q2082">
        <v>25.7</v>
      </c>
      <c r="R2082">
        <v>13.7</v>
      </c>
      <c r="S2082" s="1">
        <v>92.850625403946296</v>
      </c>
      <c r="T2082" s="1">
        <v>3.7600273733034202</v>
      </c>
      <c r="U2082" s="1">
        <v>0.20529977569098501</v>
      </c>
      <c r="V2082" s="1">
        <v>0.53986237311333296</v>
      </c>
      <c r="W2082" s="1">
        <v>5.5126791620727603E-2</v>
      </c>
      <c r="X2082" s="1">
        <v>0.517051286925445</v>
      </c>
      <c r="Y2082" s="1">
        <v>2.07200699539976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 s="1">
        <v>12.994</v>
      </c>
      <c r="K2083">
        <v>200.1</v>
      </c>
      <c r="L2083">
        <v>35500</v>
      </c>
      <c r="M2083" s="1">
        <v>10.9</v>
      </c>
      <c r="N2083" s="1">
        <v>20.85</v>
      </c>
      <c r="O2083">
        <v>19.3</v>
      </c>
      <c r="P2083">
        <v>44.7</v>
      </c>
      <c r="Q2083">
        <v>25</v>
      </c>
      <c r="R2083">
        <v>11</v>
      </c>
      <c r="S2083" s="1">
        <v>91.887016924434803</v>
      </c>
      <c r="T2083" s="1">
        <v>6.03292781210423</v>
      </c>
      <c r="U2083" s="1">
        <v>0.16118509421652499</v>
      </c>
      <c r="V2083" s="1">
        <v>6.14038454158191E-2</v>
      </c>
      <c r="W2083" s="1">
        <v>0</v>
      </c>
      <c r="X2083" s="1">
        <v>0.29934374640211803</v>
      </c>
      <c r="Y2083" s="1">
        <v>1.55812257742641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 s="1">
        <v>12.676</v>
      </c>
      <c r="K2084">
        <v>200.5</v>
      </c>
      <c r="L2084">
        <v>35945</v>
      </c>
      <c r="M2084" s="1">
        <v>10.6</v>
      </c>
      <c r="N2084" s="1">
        <v>23.46</v>
      </c>
      <c r="O2084">
        <v>24.3</v>
      </c>
      <c r="P2084">
        <v>45.2</v>
      </c>
      <c r="Q2084">
        <v>21.3</v>
      </c>
      <c r="R2084">
        <v>9.1999999999999993</v>
      </c>
      <c r="S2084" s="1">
        <v>97.971558192287503</v>
      </c>
      <c r="T2084" s="1">
        <v>0.213749781887977</v>
      </c>
      <c r="U2084" s="1">
        <v>0.104693770720642</v>
      </c>
      <c r="V2084" s="1">
        <v>7.8520328040481494E-2</v>
      </c>
      <c r="W2084" s="1">
        <v>3.9260164020240698E-2</v>
      </c>
      <c r="X2084" s="1">
        <v>0.68487175013086699</v>
      </c>
      <c r="Y2084" s="1">
        <v>0.90734601291223105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 s="1">
        <v>14.398</v>
      </c>
      <c r="K2085">
        <v>157.80000000000001</v>
      </c>
      <c r="L2085">
        <v>43216</v>
      </c>
      <c r="M2085" s="1">
        <v>10.9</v>
      </c>
      <c r="N2085" s="1">
        <v>16.78</v>
      </c>
      <c r="O2085">
        <v>11.5</v>
      </c>
      <c r="P2085">
        <v>33.6</v>
      </c>
      <c r="Q2085">
        <v>29.4</v>
      </c>
      <c r="R2085">
        <v>25.5</v>
      </c>
      <c r="S2085" s="1">
        <v>59.602763737159599</v>
      </c>
      <c r="T2085" s="1">
        <v>37.418473830099401</v>
      </c>
      <c r="U2085" s="1">
        <v>8.2545247024294693E-2</v>
      </c>
      <c r="V2085" s="1">
        <v>1.0516875917169399</v>
      </c>
      <c r="W2085" s="1">
        <v>0</v>
      </c>
      <c r="X2085" s="1">
        <v>0.43514593184412198</v>
      </c>
      <c r="Y2085" s="1">
        <v>1.40938366215555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 s="1">
        <v>13.116</v>
      </c>
      <c r="K2086">
        <v>192.5</v>
      </c>
      <c r="L2086">
        <v>41100</v>
      </c>
      <c r="M2086" s="1">
        <v>12.9</v>
      </c>
      <c r="N2086" s="1">
        <v>21.59</v>
      </c>
      <c r="O2086">
        <v>21.7</v>
      </c>
      <c r="P2086">
        <v>37</v>
      </c>
      <c r="Q2086">
        <v>28.9</v>
      </c>
      <c r="R2086">
        <v>12.3</v>
      </c>
      <c r="S2086" s="1">
        <v>93.547932165144701</v>
      </c>
      <c r="T2086" s="1">
        <v>1.76991150442477</v>
      </c>
      <c r="U2086" s="1">
        <v>0.27500617001022398</v>
      </c>
      <c r="V2086" s="1">
        <v>0.45129217642703501</v>
      </c>
      <c r="W2086" s="1">
        <v>0</v>
      </c>
      <c r="X2086" s="1">
        <v>0.165708846031802</v>
      </c>
      <c r="Y2086" s="1">
        <v>3.7901491379614201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 s="1">
        <v>13.358000000000001</v>
      </c>
      <c r="K2087">
        <v>145.19999999999999</v>
      </c>
      <c r="L2087">
        <v>44692</v>
      </c>
      <c r="M2087" s="1">
        <v>9.1999999999999993</v>
      </c>
      <c r="N2087" s="1">
        <v>21.15</v>
      </c>
      <c r="O2087">
        <v>16</v>
      </c>
      <c r="P2087">
        <v>42.1</v>
      </c>
      <c r="Q2087">
        <v>27.9</v>
      </c>
      <c r="R2087">
        <v>14</v>
      </c>
      <c r="S2087" s="1">
        <v>90.017552257858597</v>
      </c>
      <c r="T2087" s="1">
        <v>7.3272698260730804</v>
      </c>
      <c r="U2087" s="1">
        <v>0.14999202170097301</v>
      </c>
      <c r="V2087" s="1">
        <v>0.45635870432423797</v>
      </c>
      <c r="W2087" s="1">
        <v>0</v>
      </c>
      <c r="X2087" s="1">
        <v>0.58082016913993895</v>
      </c>
      <c r="Y2087" s="1">
        <v>1.4680070209031399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 s="1">
        <v>13.984</v>
      </c>
      <c r="K2088">
        <v>135.30000000000001</v>
      </c>
      <c r="L2088">
        <v>48643</v>
      </c>
      <c r="M2088" s="1">
        <v>8.6999999999999993</v>
      </c>
      <c r="N2088" s="1">
        <v>20.37</v>
      </c>
      <c r="O2088">
        <v>11.8</v>
      </c>
      <c r="P2088">
        <v>36</v>
      </c>
      <c r="Q2088">
        <v>32.6</v>
      </c>
      <c r="R2088">
        <v>19.600000000000001</v>
      </c>
      <c r="S2088" s="1">
        <v>84.123264192521603</v>
      </c>
      <c r="T2088" s="1">
        <v>11.6105261930579</v>
      </c>
      <c r="U2088" s="1">
        <v>0.40458451385731098</v>
      </c>
      <c r="V2088" s="1">
        <v>0.79401168281506795</v>
      </c>
      <c r="W2088" s="1">
        <v>0</v>
      </c>
      <c r="X2088" s="1">
        <v>1.00504856180115</v>
      </c>
      <c r="Y2088" s="1">
        <v>2.0625648559469201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 s="1">
        <v>12.786</v>
      </c>
      <c r="K2089">
        <v>213.2</v>
      </c>
      <c r="L2089">
        <v>38067</v>
      </c>
      <c r="M2089" s="1">
        <v>10.3</v>
      </c>
      <c r="N2089" s="1">
        <v>24.79</v>
      </c>
      <c r="O2089">
        <v>21.1</v>
      </c>
      <c r="P2089">
        <v>44.2</v>
      </c>
      <c r="Q2089">
        <v>25.8</v>
      </c>
      <c r="R2089">
        <v>8.8000000000000007</v>
      </c>
      <c r="S2089" s="1">
        <v>96.179261267366897</v>
      </c>
      <c r="T2089" s="1">
        <v>1.3300576075906401</v>
      </c>
      <c r="U2089" s="1">
        <v>5.0830227041680699E-2</v>
      </c>
      <c r="V2089" s="1">
        <v>0.186377499152829</v>
      </c>
      <c r="W2089" s="1">
        <v>0</v>
      </c>
      <c r="X2089" s="1">
        <v>0</v>
      </c>
      <c r="Y2089" s="1">
        <v>2.2534733988478401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 s="1">
        <v>13.05</v>
      </c>
      <c r="K2090">
        <v>157.1</v>
      </c>
      <c r="L2090">
        <v>37887</v>
      </c>
      <c r="M2090" s="1">
        <v>11.1</v>
      </c>
      <c r="N2090" s="1">
        <v>22.81</v>
      </c>
      <c r="O2090">
        <v>20.9</v>
      </c>
      <c r="P2090">
        <v>43</v>
      </c>
      <c r="Q2090">
        <v>24</v>
      </c>
      <c r="R2090">
        <v>12.2</v>
      </c>
      <c r="S2090" s="1">
        <v>95.077173387274001</v>
      </c>
      <c r="T2090" s="1">
        <v>1.9854008179059801</v>
      </c>
      <c r="U2090" s="1">
        <v>0.83329668879996399</v>
      </c>
      <c r="V2090" s="1">
        <v>0.41774768040103699</v>
      </c>
      <c r="W2090" s="1">
        <v>9.2344224088650395E-2</v>
      </c>
      <c r="X2090" s="1">
        <v>0.134118992128754</v>
      </c>
      <c r="Y2090" s="1">
        <v>1.45991820940152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 s="1">
        <v>14.595999999999901</v>
      </c>
      <c r="K2091">
        <v>83.9</v>
      </c>
      <c r="L2091">
        <v>51043</v>
      </c>
      <c r="M2091" s="1">
        <v>9</v>
      </c>
      <c r="N2091" s="1">
        <v>17.78</v>
      </c>
      <c r="O2091">
        <v>7.8</v>
      </c>
      <c r="P2091">
        <v>30.5</v>
      </c>
      <c r="Q2091">
        <v>36.4</v>
      </c>
      <c r="R2091">
        <v>25.3</v>
      </c>
      <c r="S2091" s="1">
        <v>71.591226562788194</v>
      </c>
      <c r="T2091" s="1">
        <v>19.3264420770759</v>
      </c>
      <c r="U2091" s="1">
        <v>0.59143214080512696</v>
      </c>
      <c r="V2091" s="1">
        <v>2.2350020294240101</v>
      </c>
      <c r="W2091" s="1">
        <v>0.42486123483862098</v>
      </c>
      <c r="X2091" s="1">
        <v>1.5956016846854899</v>
      </c>
      <c r="Y2091" s="1">
        <v>4.2354342703825303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 s="1">
        <v>12.673999999999999</v>
      </c>
      <c r="K2092">
        <v>141.9</v>
      </c>
      <c r="L2092">
        <v>38945</v>
      </c>
      <c r="M2092" s="1">
        <v>9.5</v>
      </c>
      <c r="N2092" s="1">
        <v>24.24</v>
      </c>
      <c r="O2092">
        <v>20.2</v>
      </c>
      <c r="P2092">
        <v>48.4</v>
      </c>
      <c r="Q2092">
        <v>23.9</v>
      </c>
      <c r="R2092">
        <v>7.5</v>
      </c>
      <c r="S2092" s="1">
        <v>94.254887495389099</v>
      </c>
      <c r="T2092" s="1">
        <v>4.6385097749907702</v>
      </c>
      <c r="U2092" s="1">
        <v>0.19826632239026101</v>
      </c>
      <c r="V2092" s="1">
        <v>3.2275912947251899E-2</v>
      </c>
      <c r="W2092" s="1">
        <v>1.3832534120250799E-2</v>
      </c>
      <c r="X2092" s="1">
        <v>0.30431575064551802</v>
      </c>
      <c r="Y2092" s="1">
        <v>0.557912209516783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 s="1">
        <v>13.473999999999901</v>
      </c>
      <c r="K2093">
        <v>184.8</v>
      </c>
      <c r="L2093">
        <v>38251</v>
      </c>
      <c r="M2093" s="1">
        <v>10.6</v>
      </c>
      <c r="N2093" s="1">
        <v>21.4</v>
      </c>
      <c r="O2093">
        <v>17.100000000000001</v>
      </c>
      <c r="P2093">
        <v>41.9</v>
      </c>
      <c r="Q2093">
        <v>24.4</v>
      </c>
      <c r="R2093">
        <v>16.600000000000001</v>
      </c>
      <c r="S2093" s="1">
        <v>85.653721682847802</v>
      </c>
      <c r="T2093" s="1">
        <v>10.2071197411003</v>
      </c>
      <c r="U2093" s="1">
        <v>0.31391585760517798</v>
      </c>
      <c r="V2093" s="1">
        <v>0.27508090614886699</v>
      </c>
      <c r="W2093" s="1">
        <v>3.2362459546925501E-2</v>
      </c>
      <c r="X2093" s="1">
        <v>1.5857605177993499</v>
      </c>
      <c r="Y2093" s="1">
        <v>1.9320388349514499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 s="1">
        <v>13.076000000000001</v>
      </c>
      <c r="K2094">
        <v>216.3</v>
      </c>
      <c r="L2094">
        <v>35230</v>
      </c>
      <c r="M2094" s="1">
        <v>9.5</v>
      </c>
      <c r="N2094" s="1">
        <v>20.85</v>
      </c>
      <c r="O2094">
        <v>21.6</v>
      </c>
      <c r="P2094">
        <v>44.4</v>
      </c>
      <c r="Q2094">
        <v>20.2</v>
      </c>
      <c r="R2094">
        <v>13.8</v>
      </c>
      <c r="S2094" s="1">
        <v>97.668628338614695</v>
      </c>
      <c r="T2094" s="1">
        <v>0.67904028972385599</v>
      </c>
      <c r="U2094" s="1">
        <v>0.24445450430058799</v>
      </c>
      <c r="V2094" s="1">
        <v>0.23992756903576201</v>
      </c>
      <c r="W2094" s="1">
        <v>0</v>
      </c>
      <c r="X2094" s="1">
        <v>0</v>
      </c>
      <c r="Y2094" s="1">
        <v>1.1679492983250299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 s="1">
        <v>12.77</v>
      </c>
      <c r="K2095">
        <v>255.6</v>
      </c>
      <c r="L2095">
        <v>33574</v>
      </c>
      <c r="M2095" s="1">
        <v>9.6999999999999993</v>
      </c>
      <c r="N2095" s="1">
        <v>22.99</v>
      </c>
      <c r="O2095">
        <v>24.8</v>
      </c>
      <c r="P2095">
        <v>41.3</v>
      </c>
      <c r="Q2095">
        <v>24.1</v>
      </c>
      <c r="R2095">
        <v>9.8000000000000007</v>
      </c>
      <c r="S2095" s="1">
        <v>94.7915346597389</v>
      </c>
      <c r="T2095" s="1">
        <v>2.95273095932074</v>
      </c>
      <c r="U2095" s="1">
        <v>0.36750728678241001</v>
      </c>
      <c r="V2095" s="1">
        <v>0.15207198073754899</v>
      </c>
      <c r="W2095" s="1">
        <v>0</v>
      </c>
      <c r="X2095" s="1">
        <v>0</v>
      </c>
      <c r="Y2095" s="1">
        <v>1.73615511342034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 s="1">
        <v>12.802</v>
      </c>
      <c r="K2096">
        <v>158.19999999999999</v>
      </c>
      <c r="L2096">
        <v>33545</v>
      </c>
      <c r="M2096" s="1">
        <v>9.9</v>
      </c>
      <c r="N2096" s="1">
        <v>20.41</v>
      </c>
      <c r="O2096">
        <v>22.7</v>
      </c>
      <c r="P2096">
        <v>42.1</v>
      </c>
      <c r="Q2096">
        <v>26</v>
      </c>
      <c r="R2096">
        <v>9.1999999999999993</v>
      </c>
      <c r="S2096" s="1">
        <v>97.370486656200896</v>
      </c>
      <c r="T2096" s="1">
        <v>0.72605965463108302</v>
      </c>
      <c r="U2096" s="1">
        <v>0</v>
      </c>
      <c r="V2096" s="1">
        <v>0</v>
      </c>
      <c r="W2096" s="1">
        <v>0</v>
      </c>
      <c r="X2096" s="1">
        <v>0</v>
      </c>
      <c r="Y2096" s="1">
        <v>1.903453689167970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 s="1">
        <v>12.906000000000001</v>
      </c>
      <c r="K2097">
        <v>152.9</v>
      </c>
      <c r="L2097">
        <v>38304</v>
      </c>
      <c r="M2097" s="1">
        <v>11.6</v>
      </c>
      <c r="N2097" s="1">
        <v>22.67</v>
      </c>
      <c r="O2097">
        <v>21</v>
      </c>
      <c r="P2097">
        <v>41.8</v>
      </c>
      <c r="Q2097">
        <v>27.5</v>
      </c>
      <c r="R2097">
        <v>9.6999999999999993</v>
      </c>
      <c r="S2097" s="1">
        <v>96.879678984248599</v>
      </c>
      <c r="T2097" s="1">
        <v>0.18566209498712299</v>
      </c>
      <c r="U2097" s="1">
        <v>0.33538959094448101</v>
      </c>
      <c r="V2097" s="1">
        <v>0.119781996765886</v>
      </c>
      <c r="W2097" s="1">
        <v>0</v>
      </c>
      <c r="X2097" s="1">
        <v>0.55698628496137004</v>
      </c>
      <c r="Y2097" s="1">
        <v>1.9225010480924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 s="1">
        <v>14.108000000000001</v>
      </c>
      <c r="K2098">
        <v>161</v>
      </c>
      <c r="L2098">
        <v>37683</v>
      </c>
      <c r="M2098" s="1">
        <v>7.3</v>
      </c>
      <c r="N2098" s="1">
        <v>19.100000000000001</v>
      </c>
      <c r="O2098">
        <v>14.8</v>
      </c>
      <c r="P2098">
        <v>38.200000000000003</v>
      </c>
      <c r="Q2098">
        <v>22.6</v>
      </c>
      <c r="R2098">
        <v>24.4</v>
      </c>
      <c r="S2098" s="1">
        <v>94.375234421046997</v>
      </c>
      <c r="T2098" s="1">
        <v>2.3602850559931401</v>
      </c>
      <c r="U2098" s="1">
        <v>0.12993623747521801</v>
      </c>
      <c r="V2098" s="1">
        <v>1.16406794191716</v>
      </c>
      <c r="W2098" s="1">
        <v>5.0902855918126703E-2</v>
      </c>
      <c r="X2098" s="1">
        <v>0.22504420511171799</v>
      </c>
      <c r="Y2098" s="1">
        <v>1.6945292825376399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 s="1">
        <v>13.09</v>
      </c>
      <c r="K2099">
        <v>157.19999999999999</v>
      </c>
      <c r="L2099">
        <v>39899</v>
      </c>
      <c r="M2099" s="1">
        <v>11.6</v>
      </c>
      <c r="N2099" s="1">
        <v>23.39</v>
      </c>
      <c r="O2099">
        <v>24.1</v>
      </c>
      <c r="P2099">
        <v>36.9</v>
      </c>
      <c r="Q2099">
        <v>25.8</v>
      </c>
      <c r="R2099">
        <v>13.2</v>
      </c>
      <c r="S2099" s="1">
        <v>94.904654816549098</v>
      </c>
      <c r="T2099" s="1">
        <v>2.3813191214072198</v>
      </c>
      <c r="U2099" s="1">
        <v>0.26185268476017298</v>
      </c>
      <c r="V2099" s="1">
        <v>0.175595329780351</v>
      </c>
      <c r="W2099" s="1">
        <v>0</v>
      </c>
      <c r="X2099" s="1">
        <v>0.46825421274760398</v>
      </c>
      <c r="Y2099" s="1">
        <v>1.808323834755549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 s="1">
        <v>13.811999999999999</v>
      </c>
      <c r="K2100">
        <v>162.80000000000001</v>
      </c>
      <c r="L2100">
        <v>43566</v>
      </c>
      <c r="M2100" s="1">
        <v>12.1</v>
      </c>
      <c r="N2100" s="1">
        <v>20.63</v>
      </c>
      <c r="O2100">
        <v>14.2</v>
      </c>
      <c r="P2100">
        <v>37.4</v>
      </c>
      <c r="Q2100">
        <v>29.6</v>
      </c>
      <c r="R2100">
        <v>18.8</v>
      </c>
      <c r="S2100" s="1">
        <v>94.485023498103104</v>
      </c>
      <c r="T2100" s="1">
        <v>2.36302210142876</v>
      </c>
      <c r="U2100" s="1">
        <v>0.300096257290074</v>
      </c>
      <c r="V2100" s="1">
        <v>0.67002623483003898</v>
      </c>
      <c r="W2100" s="1">
        <v>0</v>
      </c>
      <c r="X2100" s="1">
        <v>0.22460034350640701</v>
      </c>
      <c r="Y2100" s="1">
        <v>1.9572315648415499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 s="1">
        <v>13.763999999999999</v>
      </c>
      <c r="K2101">
        <v>141.5</v>
      </c>
      <c r="L2101">
        <v>53940</v>
      </c>
      <c r="M2101" s="1">
        <v>8.9</v>
      </c>
      <c r="N2101" s="1">
        <v>20.67</v>
      </c>
      <c r="O2101">
        <v>13.5</v>
      </c>
      <c r="P2101">
        <v>39.1</v>
      </c>
      <c r="Q2101">
        <v>29.3</v>
      </c>
      <c r="R2101">
        <v>18.100000000000001</v>
      </c>
      <c r="S2101" s="1">
        <v>88.475075473087401</v>
      </c>
      <c r="T2101" s="1">
        <v>7.3970988881525601</v>
      </c>
      <c r="U2101" s="1">
        <v>0.39025108607613501</v>
      </c>
      <c r="V2101" s="1">
        <v>0.51100802591856198</v>
      </c>
      <c r="W2101" s="1">
        <v>1.9144392901848099E-2</v>
      </c>
      <c r="X2101" s="1">
        <v>1.6022384213239</v>
      </c>
      <c r="Y2101" s="1">
        <v>1.6051837125395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 s="1">
        <v>14.826000000000001</v>
      </c>
      <c r="K2102">
        <v>89.2</v>
      </c>
      <c r="L2102">
        <v>57135</v>
      </c>
      <c r="M2102" s="1">
        <v>9.3000000000000007</v>
      </c>
      <c r="N2102" s="1">
        <v>15.51</v>
      </c>
      <c r="O2102">
        <v>9.1999999999999993</v>
      </c>
      <c r="P2102">
        <v>30.2</v>
      </c>
      <c r="Q2102">
        <v>30.3</v>
      </c>
      <c r="R2102">
        <v>30.2</v>
      </c>
      <c r="S2102" s="1">
        <v>79.1731688076365</v>
      </c>
      <c r="T2102" s="1">
        <v>13.6529458574041</v>
      </c>
      <c r="U2102" s="1">
        <v>0.35791917709592802</v>
      </c>
      <c r="V2102" s="1">
        <v>2.9880567296728402</v>
      </c>
      <c r="W2102" s="1">
        <v>3.4448428979396303E-2</v>
      </c>
      <c r="X2102" s="1">
        <v>0.87774597039502</v>
      </c>
      <c r="Y2102" s="1">
        <v>2.9157150288161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 s="1">
        <v>12.692</v>
      </c>
      <c r="K2103">
        <v>160</v>
      </c>
      <c r="L2103">
        <v>31230</v>
      </c>
      <c r="M2103" s="1">
        <v>8.8000000000000007</v>
      </c>
      <c r="N2103" s="1">
        <v>24.46</v>
      </c>
      <c r="O2103">
        <v>22.7</v>
      </c>
      <c r="P2103">
        <v>46.7</v>
      </c>
      <c r="Q2103">
        <v>21.7</v>
      </c>
      <c r="R2103">
        <v>8.9</v>
      </c>
      <c r="S2103" s="1">
        <v>98.229606427890502</v>
      </c>
      <c r="T2103" s="1">
        <v>0.313223478142448</v>
      </c>
      <c r="U2103" s="1">
        <v>0.47210495256253099</v>
      </c>
      <c r="V2103" s="1">
        <v>0</v>
      </c>
      <c r="W2103" s="1">
        <v>0</v>
      </c>
      <c r="X2103" s="1">
        <v>7.7171001861182906E-2</v>
      </c>
      <c r="Y2103" s="1">
        <v>0.90789413954332898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 s="1">
        <v>13.282</v>
      </c>
      <c r="K2104">
        <v>153.6</v>
      </c>
      <c r="L2104">
        <v>43168</v>
      </c>
      <c r="M2104" s="1">
        <v>9.5</v>
      </c>
      <c r="N2104" s="1">
        <v>22.04</v>
      </c>
      <c r="O2104">
        <v>18.2</v>
      </c>
      <c r="P2104">
        <v>39.1</v>
      </c>
      <c r="Q2104">
        <v>29.5</v>
      </c>
      <c r="R2104">
        <v>13.2</v>
      </c>
      <c r="S2104" s="1">
        <v>88.810333106730099</v>
      </c>
      <c r="T2104" s="1">
        <v>0.23793337865397601</v>
      </c>
      <c r="U2104" s="1">
        <v>0.55744391570360297</v>
      </c>
      <c r="V2104" s="1">
        <v>0</v>
      </c>
      <c r="W2104" s="1">
        <v>0</v>
      </c>
      <c r="X2104" s="1">
        <v>0.31951053704962601</v>
      </c>
      <c r="Y2104" s="1">
        <v>10.0747790618626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 s="1">
        <v>13.648</v>
      </c>
      <c r="K2105">
        <v>148.69999999999999</v>
      </c>
      <c r="L2105">
        <v>42015</v>
      </c>
      <c r="M2105" s="1">
        <v>10.7</v>
      </c>
      <c r="N2105" s="1">
        <v>19.61</v>
      </c>
      <c r="O2105">
        <v>16.5</v>
      </c>
      <c r="P2105">
        <v>37.1</v>
      </c>
      <c r="Q2105">
        <v>28.9</v>
      </c>
      <c r="R2105">
        <v>17.5</v>
      </c>
      <c r="S2105" s="1">
        <v>94.550281900208304</v>
      </c>
      <c r="T2105" s="1">
        <v>0.65688566381416802</v>
      </c>
      <c r="U2105" s="1">
        <v>0.30252705289992199</v>
      </c>
      <c r="V2105" s="1">
        <v>1.0630758327427301</v>
      </c>
      <c r="W2105" s="1">
        <v>1.26934427790177E-2</v>
      </c>
      <c r="X2105" s="1">
        <v>1.81304674360303</v>
      </c>
      <c r="Y2105" s="1">
        <v>1.6014893639527299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 s="1">
        <v>14.76</v>
      </c>
      <c r="K2106">
        <v>145.80000000000001</v>
      </c>
      <c r="L2106">
        <v>45620</v>
      </c>
      <c r="M2106" s="1">
        <v>11</v>
      </c>
      <c r="N2106" s="1">
        <v>14.55</v>
      </c>
      <c r="O2106">
        <v>12.9</v>
      </c>
      <c r="P2106">
        <v>26.8</v>
      </c>
      <c r="Q2106">
        <v>30.1</v>
      </c>
      <c r="R2106">
        <v>30.2</v>
      </c>
      <c r="S2106" s="1">
        <v>39.5899636068688</v>
      </c>
      <c r="T2106" s="1">
        <v>53.189041505245498</v>
      </c>
      <c r="U2106" s="1">
        <v>0.23596836679153399</v>
      </c>
      <c r="V2106" s="1">
        <v>2.4768674158742301</v>
      </c>
      <c r="W2106" s="1">
        <v>3.2124142200023402E-2</v>
      </c>
      <c r="X2106" s="1">
        <v>2.74592044739004</v>
      </c>
      <c r="Y2106" s="1">
        <v>1.7301145156298301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 s="1">
        <v>13.013999999999999</v>
      </c>
      <c r="K2107">
        <v>162.9</v>
      </c>
      <c r="L2107">
        <v>44362</v>
      </c>
      <c r="M2107" s="1">
        <v>10.9</v>
      </c>
      <c r="N2107" s="1">
        <v>21.28</v>
      </c>
      <c r="O2107">
        <v>17.3</v>
      </c>
      <c r="P2107">
        <v>46.8</v>
      </c>
      <c r="Q2107">
        <v>25.2</v>
      </c>
      <c r="R2107">
        <v>10.7</v>
      </c>
      <c r="S2107" s="1">
        <v>95.030246141009599</v>
      </c>
      <c r="T2107" s="1">
        <v>2.5031289111389201</v>
      </c>
      <c r="U2107" s="1">
        <v>0.58927826449728804</v>
      </c>
      <c r="V2107" s="1">
        <v>2.6074259491030399E-2</v>
      </c>
      <c r="W2107" s="1">
        <v>0</v>
      </c>
      <c r="X2107" s="1">
        <v>0.698790154359616</v>
      </c>
      <c r="Y2107" s="1">
        <v>1.1524822695035399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 s="1">
        <v>13.385999999999999</v>
      </c>
      <c r="K2108">
        <v>155.80000000000001</v>
      </c>
      <c r="L2108">
        <v>43132</v>
      </c>
      <c r="M2108" s="1">
        <v>11.2</v>
      </c>
      <c r="N2108" s="1">
        <v>21.52</v>
      </c>
      <c r="O2108">
        <v>13.7</v>
      </c>
      <c r="P2108">
        <v>41.6</v>
      </c>
      <c r="Q2108">
        <v>31.6</v>
      </c>
      <c r="R2108">
        <v>13</v>
      </c>
      <c r="S2108" s="1">
        <v>93.460058836840901</v>
      </c>
      <c r="T2108" s="1">
        <v>1.2672550350758001</v>
      </c>
      <c r="U2108" s="1">
        <v>0.37715923662970502</v>
      </c>
      <c r="V2108" s="1">
        <v>1.1465640793542999</v>
      </c>
      <c r="W2108" s="1">
        <v>0</v>
      </c>
      <c r="X2108" s="1">
        <v>0.467677453420834</v>
      </c>
      <c r="Y2108" s="1">
        <v>3.2812853586784301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 s="1">
        <v>14.018000000000001</v>
      </c>
      <c r="K2109">
        <v>170.8</v>
      </c>
      <c r="L2109">
        <v>40672</v>
      </c>
      <c r="M2109" s="1">
        <v>11</v>
      </c>
      <c r="N2109" s="1">
        <v>21.91</v>
      </c>
      <c r="O2109">
        <v>14.3</v>
      </c>
      <c r="P2109">
        <v>35.4</v>
      </c>
      <c r="Q2109">
        <v>29</v>
      </c>
      <c r="R2109">
        <v>21.4</v>
      </c>
      <c r="S2109" s="1">
        <v>94.714128852684993</v>
      </c>
      <c r="T2109" s="1">
        <v>1.9004877301396701</v>
      </c>
      <c r="U2109" s="1">
        <v>0.158959168560557</v>
      </c>
      <c r="V2109" s="1">
        <v>0.54454687061106699</v>
      </c>
      <c r="W2109" s="1">
        <v>4.2133755522075503E-2</v>
      </c>
      <c r="X2109" s="1">
        <v>0.72393452669747904</v>
      </c>
      <c r="Y2109" s="1">
        <v>1.915809095784070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 s="1">
        <v>14.464</v>
      </c>
      <c r="K2110">
        <v>110.1</v>
      </c>
      <c r="L2110">
        <v>58084</v>
      </c>
      <c r="M2110" s="1">
        <v>8</v>
      </c>
      <c r="N2110" s="1">
        <v>18.690000000000001</v>
      </c>
      <c r="O2110">
        <v>10.7</v>
      </c>
      <c r="P2110">
        <v>32.200000000000003</v>
      </c>
      <c r="Q2110">
        <v>31.5</v>
      </c>
      <c r="R2110">
        <v>25.6</v>
      </c>
      <c r="S2110" s="1">
        <v>88.745615964256302</v>
      </c>
      <c r="T2110" s="1">
        <v>6.7985832185477904</v>
      </c>
      <c r="U2110" s="1">
        <v>0.311367819152014</v>
      </c>
      <c r="V2110" s="1">
        <v>1.2020649821166001</v>
      </c>
      <c r="W2110" s="1">
        <v>7.3501325338858406E-2</v>
      </c>
      <c r="X2110" s="1">
        <v>1.0955748729642401</v>
      </c>
      <c r="Y2110" s="1">
        <v>1.7732918176241099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 s="1">
        <v>13.57</v>
      </c>
      <c r="K2111">
        <v>153.19999999999999</v>
      </c>
      <c r="L2111">
        <v>53119</v>
      </c>
      <c r="M2111" s="1">
        <v>12.4</v>
      </c>
      <c r="N2111" s="1">
        <v>19.670000000000002</v>
      </c>
      <c r="O2111">
        <v>14.3</v>
      </c>
      <c r="P2111">
        <v>39.700000000000003</v>
      </c>
      <c r="Q2111">
        <v>30.4</v>
      </c>
      <c r="R2111">
        <v>15.6</v>
      </c>
      <c r="S2111" s="1">
        <v>78.149062672601403</v>
      </c>
      <c r="T2111" s="1">
        <v>18.390785925468599</v>
      </c>
      <c r="U2111" s="1">
        <v>0.669287501218363</v>
      </c>
      <c r="V2111" s="1">
        <v>0.56044705805906603</v>
      </c>
      <c r="W2111" s="1">
        <v>0.19981155982975399</v>
      </c>
      <c r="X2111" s="1">
        <v>0.33789271906169699</v>
      </c>
      <c r="Y2111" s="1">
        <v>1.6927125637610001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 s="1">
        <v>13.272</v>
      </c>
      <c r="K2112">
        <v>179</v>
      </c>
      <c r="L2112">
        <v>43172</v>
      </c>
      <c r="M2112" s="1">
        <v>10.5</v>
      </c>
      <c r="N2112" s="1">
        <v>21.6</v>
      </c>
      <c r="O2112">
        <v>20.7</v>
      </c>
      <c r="P2112">
        <v>39.4</v>
      </c>
      <c r="Q2112">
        <v>25.1</v>
      </c>
      <c r="R2112">
        <v>14.8</v>
      </c>
      <c r="S2112" s="1">
        <v>86.060225846925903</v>
      </c>
      <c r="T2112" s="1">
        <v>11.7565872020075</v>
      </c>
      <c r="U2112" s="1">
        <v>0</v>
      </c>
      <c r="V2112" s="1">
        <v>1.5683814303638599</v>
      </c>
      <c r="W2112" s="1">
        <v>0</v>
      </c>
      <c r="X2112" s="1">
        <v>0</v>
      </c>
      <c r="Y2112" s="1">
        <v>0.61480552070263395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 s="1">
        <v>13.175999999999901</v>
      </c>
      <c r="K2113">
        <v>147.5</v>
      </c>
      <c r="L2113">
        <v>37476</v>
      </c>
      <c r="M2113" s="1">
        <v>10.3</v>
      </c>
      <c r="N2113" s="1">
        <v>24.01</v>
      </c>
      <c r="O2113">
        <v>19.100000000000001</v>
      </c>
      <c r="P2113">
        <v>40.799999999999997</v>
      </c>
      <c r="Q2113">
        <v>27.5</v>
      </c>
      <c r="R2113">
        <v>12.6</v>
      </c>
      <c r="S2113" s="1">
        <v>97.486765115631002</v>
      </c>
      <c r="T2113" s="1">
        <v>0.78016160490387298</v>
      </c>
      <c r="U2113" s="1">
        <v>6.12984118138757E-2</v>
      </c>
      <c r="V2113" s="1">
        <v>0.43466146558930002</v>
      </c>
      <c r="W2113" s="1">
        <v>0</v>
      </c>
      <c r="X2113" s="1">
        <v>0.59626636946224498</v>
      </c>
      <c r="Y2113" s="1">
        <v>0.64084703259960996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 s="1">
        <v>12.795999999999999</v>
      </c>
      <c r="K2114">
        <v>173.5</v>
      </c>
      <c r="L2114">
        <v>36281</v>
      </c>
      <c r="M2114" s="1">
        <v>11.6</v>
      </c>
      <c r="N2114" s="1">
        <v>24.22</v>
      </c>
      <c r="O2114">
        <v>23.1</v>
      </c>
      <c r="P2114">
        <v>44.7</v>
      </c>
      <c r="Q2114">
        <v>22.3</v>
      </c>
      <c r="R2114">
        <v>10</v>
      </c>
      <c r="S2114" s="1">
        <v>97.971804412766602</v>
      </c>
      <c r="T2114" s="1">
        <v>0.466432576908967</v>
      </c>
      <c r="U2114" s="1">
        <v>3.1444892825323603E-2</v>
      </c>
      <c r="V2114" s="1">
        <v>0.262040773544363</v>
      </c>
      <c r="W2114" s="1">
        <v>0</v>
      </c>
      <c r="X2114" s="1">
        <v>8.3853047534196298E-2</v>
      </c>
      <c r="Y2114" s="1">
        <v>1.1844242964205201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 s="1">
        <v>12.96</v>
      </c>
      <c r="K2115">
        <v>275.3</v>
      </c>
      <c r="L2115">
        <v>36990</v>
      </c>
      <c r="M2115" s="1">
        <v>10.1</v>
      </c>
      <c r="N2115" s="1">
        <v>23.1</v>
      </c>
      <c r="O2115">
        <v>19.5</v>
      </c>
      <c r="P2115">
        <v>48.1</v>
      </c>
      <c r="Q2115">
        <v>20.7</v>
      </c>
      <c r="R2115">
        <v>11.7</v>
      </c>
      <c r="S2115" s="1">
        <v>96.649530225137397</v>
      </c>
      <c r="T2115" s="1">
        <v>0.39000177273532999</v>
      </c>
      <c r="U2115" s="1">
        <v>0</v>
      </c>
      <c r="V2115" s="1">
        <v>7.0909413224605505E-2</v>
      </c>
      <c r="W2115" s="1">
        <v>0</v>
      </c>
      <c r="X2115" s="1">
        <v>0</v>
      </c>
      <c r="Y2115" s="1">
        <v>2.8895585889026698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 s="1">
        <v>13.086</v>
      </c>
      <c r="K2116">
        <v>209.3</v>
      </c>
      <c r="L2116">
        <v>36777</v>
      </c>
      <c r="M2116" s="1">
        <v>13.1</v>
      </c>
      <c r="N2116" s="1">
        <v>21.18</v>
      </c>
      <c r="O2116">
        <v>21.4</v>
      </c>
      <c r="P2116">
        <v>43.2</v>
      </c>
      <c r="Q2116">
        <v>22.3</v>
      </c>
      <c r="R2116">
        <v>13.2</v>
      </c>
      <c r="S2116" s="1">
        <v>91.902541210503998</v>
      </c>
      <c r="T2116" s="1">
        <v>1.1496546048529801</v>
      </c>
      <c r="U2116" s="1">
        <v>0.134666699917703</v>
      </c>
      <c r="V2116" s="1">
        <v>0.58854335519588996</v>
      </c>
      <c r="W2116" s="1">
        <v>1.9950622210030099E-2</v>
      </c>
      <c r="X2116" s="1">
        <v>2.3766178707698402</v>
      </c>
      <c r="Y2116" s="1">
        <v>3.8280256365495302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 s="1">
        <v>14.792</v>
      </c>
      <c r="K2117">
        <v>140.9</v>
      </c>
      <c r="L2117">
        <v>43740</v>
      </c>
      <c r="M2117" s="1">
        <v>10.1</v>
      </c>
      <c r="N2117" s="1">
        <v>18.64</v>
      </c>
      <c r="O2117">
        <v>11.6</v>
      </c>
      <c r="P2117">
        <v>30.6</v>
      </c>
      <c r="Q2117">
        <v>27</v>
      </c>
      <c r="R2117">
        <v>30.9</v>
      </c>
      <c r="S2117" s="1">
        <v>91.929008917520804</v>
      </c>
      <c r="T2117" s="1">
        <v>3.9803560661356299</v>
      </c>
      <c r="U2117" s="1">
        <v>0.35701818412617797</v>
      </c>
      <c r="V2117" s="1">
        <v>1.45822093871981</v>
      </c>
      <c r="W2117" s="1">
        <v>1.0313858652533999E-2</v>
      </c>
      <c r="X2117" s="1">
        <v>0.44746279077147599</v>
      </c>
      <c r="Y2117" s="1">
        <v>1.81761924407349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 s="1">
        <v>12.907999999999999</v>
      </c>
      <c r="K2118">
        <v>205.8</v>
      </c>
      <c r="L2118">
        <v>34295</v>
      </c>
      <c r="M2118" s="1">
        <v>10.5</v>
      </c>
      <c r="N2118" s="1">
        <v>22.8</v>
      </c>
      <c r="O2118">
        <v>21.5</v>
      </c>
      <c r="P2118">
        <v>43.4</v>
      </c>
      <c r="Q2118">
        <v>24.5</v>
      </c>
      <c r="R2118">
        <v>10.6</v>
      </c>
      <c r="S2118" s="1">
        <v>91.723073269207902</v>
      </c>
      <c r="T2118" s="1">
        <v>6.6975418596366199</v>
      </c>
      <c r="U2118" s="1">
        <v>0.40969006056287799</v>
      </c>
      <c r="V2118" s="1">
        <v>0.27906424415152598</v>
      </c>
      <c r="W2118" s="1">
        <v>0</v>
      </c>
      <c r="X2118" s="1">
        <v>0.52844080275501704</v>
      </c>
      <c r="Y2118" s="1">
        <v>0.36218976368602301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 s="1">
        <v>13.853999999999999</v>
      </c>
      <c r="K2119">
        <v>184.3</v>
      </c>
      <c r="L2119">
        <v>36970</v>
      </c>
      <c r="M2119" s="1">
        <v>8.3000000000000007</v>
      </c>
      <c r="N2119" s="1">
        <v>19.100000000000001</v>
      </c>
      <c r="O2119">
        <v>15.2</v>
      </c>
      <c r="P2119">
        <v>40.200000000000003</v>
      </c>
      <c r="Q2119">
        <v>23.5</v>
      </c>
      <c r="R2119">
        <v>21.1</v>
      </c>
      <c r="S2119" s="1">
        <v>88.872560545497294</v>
      </c>
      <c r="T2119" s="1">
        <v>8.9554432165530198</v>
      </c>
      <c r="U2119" s="1">
        <v>0.14401598871384899</v>
      </c>
      <c r="V2119" s="1">
        <v>0.108746766988008</v>
      </c>
      <c r="W2119" s="1">
        <v>3.2330119915353797E-2</v>
      </c>
      <c r="X2119" s="1">
        <v>0.25276275570185702</v>
      </c>
      <c r="Y2119" s="1">
        <v>1.6341406066306099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 s="1">
        <v>13.058</v>
      </c>
      <c r="K2120">
        <v>186.7</v>
      </c>
      <c r="L2120">
        <v>36544</v>
      </c>
      <c r="M2120" s="1">
        <v>11.2</v>
      </c>
      <c r="N2120" s="1">
        <v>22.58</v>
      </c>
      <c r="O2120">
        <v>17.8</v>
      </c>
      <c r="P2120">
        <v>46.2</v>
      </c>
      <c r="Q2120">
        <v>24.1</v>
      </c>
      <c r="R2120">
        <v>11.8</v>
      </c>
      <c r="S2120" s="1">
        <v>96.170325711902294</v>
      </c>
      <c r="T2120" s="1">
        <v>1.83900200963106</v>
      </c>
      <c r="U2120" s="1">
        <v>0</v>
      </c>
      <c r="V2120" s="1">
        <v>1.8958783604443901E-2</v>
      </c>
      <c r="W2120" s="1">
        <v>0</v>
      </c>
      <c r="X2120" s="1">
        <v>5.3084594092442997E-2</v>
      </c>
      <c r="Y2120" s="1">
        <v>1.9186289007697199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 s="1">
        <v>16.908000000000001</v>
      </c>
      <c r="K2121">
        <v>36.9</v>
      </c>
      <c r="L2121">
        <v>99298</v>
      </c>
      <c r="M2121" s="1">
        <v>7.3</v>
      </c>
      <c r="N2121" s="1">
        <v>9.9499999999999993</v>
      </c>
      <c r="O2121">
        <v>4.4000000000000004</v>
      </c>
      <c r="P2121">
        <v>15.6</v>
      </c>
      <c r="Q2121">
        <v>23.4</v>
      </c>
      <c r="R2121">
        <v>56.6</v>
      </c>
      <c r="S2121" s="1">
        <v>89.530015317658993</v>
      </c>
      <c r="T2121" s="1">
        <v>4.2733837438303803</v>
      </c>
      <c r="U2121" s="1">
        <v>0.13858834399085801</v>
      </c>
      <c r="V2121" s="1">
        <v>3.76960295655133</v>
      </c>
      <c r="W2121" s="1">
        <v>5.0572588684383198E-2</v>
      </c>
      <c r="X2121" s="1">
        <v>0.66084757713535403</v>
      </c>
      <c r="Y2121" s="1">
        <v>1.5769894721486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 s="1">
        <v>14.718</v>
      </c>
      <c r="K2122">
        <v>103.8</v>
      </c>
      <c r="L2122">
        <v>62923</v>
      </c>
      <c r="M2122" s="1">
        <v>9.9</v>
      </c>
      <c r="N2122" s="1">
        <v>17.03</v>
      </c>
      <c r="O2122">
        <v>10.199999999999999</v>
      </c>
      <c r="P2122">
        <v>30.4</v>
      </c>
      <c r="Q2122">
        <v>30.5</v>
      </c>
      <c r="R2122">
        <v>28.9</v>
      </c>
      <c r="S2122" s="1">
        <v>88.510221627818098</v>
      </c>
      <c r="T2122" s="1">
        <v>6.6942109285441296</v>
      </c>
      <c r="U2122" s="1">
        <v>0.43147369761813698</v>
      </c>
      <c r="V2122" s="1">
        <v>1.4631894026238601</v>
      </c>
      <c r="W2122" s="1">
        <v>0.14886638644758601</v>
      </c>
      <c r="X2122" s="1">
        <v>1.29442109285441</v>
      </c>
      <c r="Y2122" s="1">
        <v>1.4576168640937399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 s="1">
        <v>13.198</v>
      </c>
      <c r="K2123">
        <v>141.9</v>
      </c>
      <c r="L2123">
        <v>42462</v>
      </c>
      <c r="M2123" s="1">
        <v>10.4</v>
      </c>
      <c r="N2123" s="1">
        <v>19.829999999999998</v>
      </c>
      <c r="O2123">
        <v>19.8</v>
      </c>
      <c r="P2123">
        <v>36.6</v>
      </c>
      <c r="Q2123">
        <v>31.9</v>
      </c>
      <c r="R2123">
        <v>11.8</v>
      </c>
      <c r="S2123" s="1">
        <v>73.793533199473799</v>
      </c>
      <c r="T2123" s="1">
        <v>21.268088347296199</v>
      </c>
      <c r="U2123" s="1">
        <v>0.53139929377553097</v>
      </c>
      <c r="V2123" s="1">
        <v>0.58159662120058098</v>
      </c>
      <c r="W2123" s="1">
        <v>1.38475386000138E-2</v>
      </c>
      <c r="X2123" s="1">
        <v>2.45793810150245</v>
      </c>
      <c r="Y2123" s="1">
        <v>1.35359689815135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 s="1">
        <v>12.862</v>
      </c>
      <c r="K2124">
        <v>103.1</v>
      </c>
      <c r="L2124">
        <v>64035</v>
      </c>
      <c r="M2124" s="1">
        <v>8.4</v>
      </c>
      <c r="N2124" s="1">
        <v>15.4</v>
      </c>
      <c r="O2124">
        <v>26.2</v>
      </c>
      <c r="P2124">
        <v>35.6</v>
      </c>
      <c r="Q2124">
        <v>27.5</v>
      </c>
      <c r="R2124">
        <v>10.6</v>
      </c>
      <c r="S2124" s="1">
        <v>92.5123438861458</v>
      </c>
      <c r="T2124" s="1">
        <v>2.0389195469067598</v>
      </c>
      <c r="U2124" s="1">
        <v>8.7133313970374604E-2</v>
      </c>
      <c r="V2124" s="1">
        <v>0.20911995352889901</v>
      </c>
      <c r="W2124" s="1">
        <v>0</v>
      </c>
      <c r="X2124" s="1">
        <v>3.10775486494336</v>
      </c>
      <c r="Y2124" s="1">
        <v>2.04472843450479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 s="1">
        <v>13.507999999999999</v>
      </c>
      <c r="K2125">
        <v>164.2</v>
      </c>
      <c r="L2125">
        <v>42553</v>
      </c>
      <c r="M2125" s="1">
        <v>13.5</v>
      </c>
      <c r="N2125" s="1">
        <v>17.510000000000002</v>
      </c>
      <c r="O2125">
        <v>20.100000000000001</v>
      </c>
      <c r="P2125">
        <v>31.5</v>
      </c>
      <c r="Q2125">
        <v>32.700000000000003</v>
      </c>
      <c r="R2125">
        <v>15.7</v>
      </c>
      <c r="S2125" s="1">
        <v>77.573953021435798</v>
      </c>
      <c r="T2125" s="1">
        <v>14.6970578504854</v>
      </c>
      <c r="U2125" s="1">
        <v>0.72441447916310098</v>
      </c>
      <c r="V2125" s="1">
        <v>1.00961703001471</v>
      </c>
      <c r="W2125" s="1">
        <v>1.0267291830658099E-2</v>
      </c>
      <c r="X2125" s="1">
        <v>4.0578618935167698</v>
      </c>
      <c r="Y2125" s="1">
        <v>1.9268284335535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 s="1">
        <v>13.972</v>
      </c>
      <c r="K2126">
        <v>195.3</v>
      </c>
      <c r="L2126">
        <v>42705</v>
      </c>
      <c r="M2126" s="1">
        <v>13.1</v>
      </c>
      <c r="N2126" s="1">
        <v>15.12</v>
      </c>
      <c r="O2126">
        <v>16.8</v>
      </c>
      <c r="P2126">
        <v>28.4</v>
      </c>
      <c r="Q2126">
        <v>34.6</v>
      </c>
      <c r="R2126">
        <v>20.2</v>
      </c>
      <c r="S2126" s="1">
        <v>88.248614986453106</v>
      </c>
      <c r="T2126" s="1">
        <v>1.6701039265639499</v>
      </c>
      <c r="U2126" s="1">
        <v>0.67127663876420396</v>
      </c>
      <c r="V2126" s="1">
        <v>1.0069149581462999</v>
      </c>
      <c r="W2126" s="1">
        <v>0</v>
      </c>
      <c r="X2126" s="1">
        <v>2.8994298192405599</v>
      </c>
      <c r="Y2126" s="1">
        <v>5.5036596708318104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 s="1">
        <v>14.22</v>
      </c>
      <c r="K2127">
        <v>101.7</v>
      </c>
      <c r="L2127">
        <v>58095</v>
      </c>
      <c r="M2127" s="1">
        <v>10.8</v>
      </c>
      <c r="N2127" s="1">
        <v>15.57</v>
      </c>
      <c r="O2127">
        <v>9.9</v>
      </c>
      <c r="P2127">
        <v>34.6</v>
      </c>
      <c r="Q2127">
        <v>33.700000000000003</v>
      </c>
      <c r="R2127">
        <v>21.8</v>
      </c>
      <c r="S2127" s="1">
        <v>94.399999999999906</v>
      </c>
      <c r="T2127" s="1">
        <v>1.18857142857142</v>
      </c>
      <c r="U2127" s="1">
        <v>1.26857142857142</v>
      </c>
      <c r="V2127" s="1">
        <v>0.49142857142857099</v>
      </c>
      <c r="W2127" s="1">
        <v>0</v>
      </c>
      <c r="X2127" s="1">
        <v>1.29142857142857</v>
      </c>
      <c r="Y2127" s="1">
        <v>1.3599999999999901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 s="1">
        <v>13.148</v>
      </c>
      <c r="K2128">
        <v>169.1</v>
      </c>
      <c r="L2128">
        <v>49383</v>
      </c>
      <c r="M2128" s="1">
        <v>11.3</v>
      </c>
      <c r="N2128" s="1">
        <v>12.59</v>
      </c>
      <c r="O2128">
        <v>24.7</v>
      </c>
      <c r="P2128">
        <v>36.1</v>
      </c>
      <c r="Q2128">
        <v>24.9</v>
      </c>
      <c r="R2128">
        <v>14.3</v>
      </c>
      <c r="S2128" s="1">
        <v>92.661915740934802</v>
      </c>
      <c r="T2128" s="1">
        <v>0.73569482288828303</v>
      </c>
      <c r="U2128" s="1">
        <v>0.29343953049675098</v>
      </c>
      <c r="V2128" s="1">
        <v>0.33745546007126298</v>
      </c>
      <c r="W2128" s="1">
        <v>0</v>
      </c>
      <c r="X2128" s="1">
        <v>2.9721232446028001</v>
      </c>
      <c r="Y2128" s="1">
        <v>2.99937120100607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 s="1">
        <v>13.972</v>
      </c>
      <c r="K2129">
        <v>105.5</v>
      </c>
      <c r="L2129">
        <v>55243</v>
      </c>
      <c r="M2129" s="1">
        <v>9.9</v>
      </c>
      <c r="N2129" s="1">
        <v>13.82</v>
      </c>
      <c r="O2129">
        <v>17.600000000000001</v>
      </c>
      <c r="P2129">
        <v>29.2</v>
      </c>
      <c r="Q2129">
        <v>32.200000000000003</v>
      </c>
      <c r="R2129">
        <v>21</v>
      </c>
      <c r="S2129" s="1">
        <v>82.876971175318602</v>
      </c>
      <c r="T2129" s="1">
        <v>8.6542756038066404</v>
      </c>
      <c r="U2129" s="1">
        <v>2.7484797471398599E-2</v>
      </c>
      <c r="V2129" s="1">
        <v>5.1533995258872402E-2</v>
      </c>
      <c r="W2129" s="1">
        <v>0</v>
      </c>
      <c r="X2129" s="1">
        <v>5.3938915037619797</v>
      </c>
      <c r="Y2129" s="1">
        <v>2.9958429243824498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 s="1">
        <v>14.294</v>
      </c>
      <c r="K2130">
        <v>80.900000000000006</v>
      </c>
      <c r="L2130">
        <v>51696</v>
      </c>
      <c r="M2130" s="1">
        <v>10.7</v>
      </c>
      <c r="N2130" s="1">
        <v>13.95</v>
      </c>
      <c r="O2130">
        <v>13.2</v>
      </c>
      <c r="P2130">
        <v>30.9</v>
      </c>
      <c r="Q2130">
        <v>31.9</v>
      </c>
      <c r="R2130">
        <v>24</v>
      </c>
      <c r="S2130" s="1">
        <v>92.548179871520304</v>
      </c>
      <c r="T2130" s="1">
        <v>0.67570782774208804</v>
      </c>
      <c r="U2130" s="1">
        <v>1.1991434689507401</v>
      </c>
      <c r="V2130" s="1">
        <v>0.190340233166785</v>
      </c>
      <c r="W2130" s="1">
        <v>0</v>
      </c>
      <c r="X2130" s="1">
        <v>0.71377587437544598</v>
      </c>
      <c r="Y2130" s="1">
        <v>4.6728527242445796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 s="1">
        <v>13.734</v>
      </c>
      <c r="K2131">
        <v>109.6</v>
      </c>
      <c r="L2131">
        <v>53275</v>
      </c>
      <c r="M2131" s="1">
        <v>9.6999999999999993</v>
      </c>
      <c r="N2131" s="1">
        <v>13.93</v>
      </c>
      <c r="O2131">
        <v>19.399999999999999</v>
      </c>
      <c r="P2131">
        <v>29.7</v>
      </c>
      <c r="Q2131">
        <v>32.5</v>
      </c>
      <c r="R2131">
        <v>18.399999999999999</v>
      </c>
      <c r="S2131" s="1">
        <v>77.722709041207807</v>
      </c>
      <c r="T2131" s="1">
        <v>8.0014306517129494</v>
      </c>
      <c r="U2131" s="1">
        <v>0.64507063842832602</v>
      </c>
      <c r="V2131" s="1">
        <v>0.93631045142170999</v>
      </c>
      <c r="W2131" s="1">
        <v>0</v>
      </c>
      <c r="X2131" s="1">
        <v>10.710727333111899</v>
      </c>
      <c r="Y2131" s="1">
        <v>1.9837518841172099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 s="1">
        <v>14.454000000000001</v>
      </c>
      <c r="K2132">
        <v>235.9</v>
      </c>
      <c r="L2132">
        <v>35720</v>
      </c>
      <c r="M2132" s="1">
        <v>11.7</v>
      </c>
      <c r="N2132" s="1">
        <v>14.99</v>
      </c>
      <c r="O2132">
        <v>13.1</v>
      </c>
      <c r="P2132">
        <v>30.9</v>
      </c>
      <c r="Q2132">
        <v>29.4</v>
      </c>
      <c r="R2132">
        <v>26.6</v>
      </c>
      <c r="S2132" s="1">
        <v>92.855179994503899</v>
      </c>
      <c r="T2132" s="1">
        <v>1.84116515526243</v>
      </c>
      <c r="U2132" s="1">
        <v>0.54960153888430796</v>
      </c>
      <c r="V2132" s="1">
        <v>0</v>
      </c>
      <c r="W2132" s="1">
        <v>0</v>
      </c>
      <c r="X2132" s="1">
        <v>1.4289640010992</v>
      </c>
      <c r="Y2132" s="1">
        <v>3.32508931025006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 s="1">
        <v>12.712</v>
      </c>
      <c r="K2133">
        <v>82.4</v>
      </c>
      <c r="L2133">
        <v>40969</v>
      </c>
      <c r="M2133" s="1">
        <v>8.5</v>
      </c>
      <c r="N2133" s="1">
        <v>15.23</v>
      </c>
      <c r="O2133">
        <v>28.6</v>
      </c>
      <c r="P2133">
        <v>33.9</v>
      </c>
      <c r="Q2133">
        <v>28.6</v>
      </c>
      <c r="R2133">
        <v>8.9</v>
      </c>
      <c r="S2133" s="1">
        <v>86.283862288265098</v>
      </c>
      <c r="T2133" s="1">
        <v>8.2370207301412499</v>
      </c>
      <c r="U2133" s="1">
        <v>0.73992539595181295</v>
      </c>
      <c r="V2133" s="1">
        <v>0.50143704519048404</v>
      </c>
      <c r="W2133" s="1">
        <v>9.1726288754357E-3</v>
      </c>
      <c r="X2133" s="1">
        <v>3.09729101693878</v>
      </c>
      <c r="Y2133" s="1">
        <v>1.1312908946370599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 s="1">
        <v>14.444000000000001</v>
      </c>
      <c r="K2134">
        <v>80.400000000000006</v>
      </c>
      <c r="L2134">
        <v>50110</v>
      </c>
      <c r="M2134" s="1">
        <v>9.8000000000000007</v>
      </c>
      <c r="N2134" s="1">
        <v>13.51</v>
      </c>
      <c r="O2134">
        <v>9.6999999999999993</v>
      </c>
      <c r="P2134">
        <v>27.3</v>
      </c>
      <c r="Q2134">
        <v>39.700000000000003</v>
      </c>
      <c r="R2134">
        <v>23.2</v>
      </c>
      <c r="S2134" s="1">
        <v>64.419284347713003</v>
      </c>
      <c r="T2134" s="1">
        <v>22.400176510235401</v>
      </c>
      <c r="U2134" s="1">
        <v>0.71238805654372395</v>
      </c>
      <c r="V2134" s="1">
        <v>2.7664352488522299</v>
      </c>
      <c r="W2134" s="1">
        <v>0.73777651507137398</v>
      </c>
      <c r="X2134" s="1">
        <v>3.9083113954887101</v>
      </c>
      <c r="Y2134" s="1">
        <v>5.0556279260953998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 s="1">
        <v>14.444000000000001</v>
      </c>
      <c r="K2135">
        <v>89.1</v>
      </c>
      <c r="L2135">
        <v>51081</v>
      </c>
      <c r="M2135" s="1">
        <v>9.1999999999999993</v>
      </c>
      <c r="N2135" s="1">
        <v>11.4</v>
      </c>
      <c r="O2135">
        <v>16.600000000000001</v>
      </c>
      <c r="P2135">
        <v>25.3</v>
      </c>
      <c r="Q2135">
        <v>31.2</v>
      </c>
      <c r="R2135">
        <v>26.9</v>
      </c>
      <c r="S2135" s="1">
        <v>78.423510207946507</v>
      </c>
      <c r="T2135" s="1">
        <v>7.5870272701497097</v>
      </c>
      <c r="U2135" s="1">
        <v>0.69559406875454199</v>
      </c>
      <c r="V2135" s="1">
        <v>2.7250243315351201</v>
      </c>
      <c r="W2135" s="1">
        <v>6.9672389128094397E-2</v>
      </c>
      <c r="X2135" s="1">
        <v>7.5330647942458597</v>
      </c>
      <c r="Y2135" s="1">
        <v>2.9661069382401299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 s="1">
        <v>14.7</v>
      </c>
      <c r="K2136">
        <v>81.7</v>
      </c>
      <c r="L2136">
        <v>55168</v>
      </c>
      <c r="M2136" s="1">
        <v>10.9</v>
      </c>
      <c r="N2136" s="1">
        <v>12.78</v>
      </c>
      <c r="O2136">
        <v>10.1</v>
      </c>
      <c r="P2136">
        <v>31.9</v>
      </c>
      <c r="Q2136">
        <v>29.3</v>
      </c>
      <c r="R2136">
        <v>28.8</v>
      </c>
      <c r="S2136" s="1">
        <v>92.205532148745107</v>
      </c>
      <c r="T2136" s="1">
        <v>0.70525737314526404</v>
      </c>
      <c r="U2136" s="1">
        <v>1.3555596263051799</v>
      </c>
      <c r="V2136" s="1">
        <v>0.70525737314526404</v>
      </c>
      <c r="W2136" s="1">
        <v>0</v>
      </c>
      <c r="X2136" s="1">
        <v>2.1249313061000099</v>
      </c>
      <c r="Y2136" s="1">
        <v>2.9034621725590699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 s="1">
        <v>13.656000000000001</v>
      </c>
      <c r="K2137">
        <v>152.1</v>
      </c>
      <c r="L2137">
        <v>44559</v>
      </c>
      <c r="M2137" s="1">
        <v>10.9</v>
      </c>
      <c r="N2137" s="1">
        <v>16.45</v>
      </c>
      <c r="O2137">
        <v>17.7</v>
      </c>
      <c r="P2137">
        <v>34.9</v>
      </c>
      <c r="Q2137">
        <v>29.7</v>
      </c>
      <c r="R2137">
        <v>17.7</v>
      </c>
      <c r="S2137" s="1">
        <v>94.296217902300398</v>
      </c>
      <c r="T2137" s="1">
        <v>1.40366512560574</v>
      </c>
      <c r="U2137" s="1">
        <v>0.362056480811006</v>
      </c>
      <c r="V2137" s="1">
        <v>0.42889767726842298</v>
      </c>
      <c r="W2137" s="1">
        <v>0</v>
      </c>
      <c r="X2137" s="1">
        <v>1.57076811674929</v>
      </c>
      <c r="Y2137" s="1">
        <v>1.9383946972650801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 s="1">
        <v>13.916</v>
      </c>
      <c r="K2138">
        <v>168.3</v>
      </c>
      <c r="L2138">
        <v>42417</v>
      </c>
      <c r="M2138" s="1">
        <v>12.8</v>
      </c>
      <c r="N2138" s="1">
        <v>16.57</v>
      </c>
      <c r="O2138">
        <v>12.5</v>
      </c>
      <c r="P2138">
        <v>35.6</v>
      </c>
      <c r="Q2138">
        <v>33.1</v>
      </c>
      <c r="R2138">
        <v>18.8</v>
      </c>
      <c r="S2138" s="1">
        <v>69.246814928917502</v>
      </c>
      <c r="T2138" s="1">
        <v>24.3648577816287</v>
      </c>
      <c r="U2138" s="1">
        <v>0.81191232630531696</v>
      </c>
      <c r="V2138" s="1">
        <v>1.0269246814928901</v>
      </c>
      <c r="W2138" s="1">
        <v>4.2788528395537102E-2</v>
      </c>
      <c r="X2138" s="1">
        <v>1.9383203363178301</v>
      </c>
      <c r="Y2138" s="1">
        <v>2.5683814169421102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 s="1">
        <v>14.666</v>
      </c>
      <c r="K2139">
        <v>79.2</v>
      </c>
      <c r="L2139">
        <v>70150</v>
      </c>
      <c r="M2139" s="1">
        <v>10.8</v>
      </c>
      <c r="N2139" s="1">
        <v>12.15</v>
      </c>
      <c r="O2139">
        <v>13.3</v>
      </c>
      <c r="P2139">
        <v>26.2</v>
      </c>
      <c r="Q2139">
        <v>31.8</v>
      </c>
      <c r="R2139">
        <v>28.7</v>
      </c>
      <c r="S2139" s="1">
        <v>74.176686297164096</v>
      </c>
      <c r="T2139" s="1">
        <v>13.0016340690091</v>
      </c>
      <c r="U2139" s="1">
        <v>0.42018917377570397</v>
      </c>
      <c r="V2139" s="1">
        <v>6.1491819312745397</v>
      </c>
      <c r="W2139" s="1">
        <v>3.2504085172522798E-3</v>
      </c>
      <c r="X2139" s="1">
        <v>4.2515343405659802</v>
      </c>
      <c r="Y2139" s="1">
        <v>1.9975237796932199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 s="1">
        <v>15.42</v>
      </c>
      <c r="K2140">
        <v>69.2</v>
      </c>
      <c r="L2140">
        <v>41697</v>
      </c>
      <c r="M2140" s="1">
        <v>7.6</v>
      </c>
      <c r="N2140" s="1">
        <v>10.71</v>
      </c>
      <c r="O2140">
        <v>14.4</v>
      </c>
      <c r="P2140">
        <v>19.600000000000001</v>
      </c>
      <c r="Q2140">
        <v>26.2</v>
      </c>
      <c r="R2140">
        <v>39.799999999999997</v>
      </c>
      <c r="S2140" s="1">
        <v>74.090025536456096</v>
      </c>
      <c r="T2140" s="1">
        <v>10.5804779509852</v>
      </c>
      <c r="U2140" s="1">
        <v>0.41639669169493398</v>
      </c>
      <c r="V2140" s="1">
        <v>6.0067843122308098</v>
      </c>
      <c r="W2140" s="1">
        <v>3.3826275869954597E-2</v>
      </c>
      <c r="X2140" s="1">
        <v>5.95866524373975</v>
      </c>
      <c r="Y2140" s="1">
        <v>2.9138239890231299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 s="1">
        <v>15.14</v>
      </c>
      <c r="K2141">
        <v>86.3</v>
      </c>
      <c r="L2141">
        <v>40672</v>
      </c>
      <c r="M2141" s="1">
        <v>10.4</v>
      </c>
      <c r="N2141" s="1">
        <v>9.5</v>
      </c>
      <c r="O2141">
        <v>13.6</v>
      </c>
      <c r="P2141">
        <v>23.1</v>
      </c>
      <c r="Q2141">
        <v>27.2</v>
      </c>
      <c r="R2141">
        <v>36</v>
      </c>
      <c r="S2141" s="1">
        <v>93.839791031780507</v>
      </c>
      <c r="T2141" s="1">
        <v>0.27209403569873702</v>
      </c>
      <c r="U2141" s="1">
        <v>1.3713539399216299</v>
      </c>
      <c r="V2141" s="1">
        <v>1.6216804527644699</v>
      </c>
      <c r="W2141" s="1">
        <v>0</v>
      </c>
      <c r="X2141" s="1">
        <v>1.4257727470613799</v>
      </c>
      <c r="Y2141" s="1">
        <v>1.4693077927731799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 s="1">
        <v>13.1</v>
      </c>
      <c r="K2142">
        <v>163.19999999999999</v>
      </c>
      <c r="L2142">
        <v>28041</v>
      </c>
      <c r="M2142" s="1">
        <v>9.8000000000000007</v>
      </c>
      <c r="N2142" s="1">
        <v>10.39</v>
      </c>
      <c r="O2142">
        <v>29.6</v>
      </c>
      <c r="P2142">
        <v>30.3</v>
      </c>
      <c r="Q2142">
        <v>25.6</v>
      </c>
      <c r="R2142">
        <v>14.6</v>
      </c>
      <c r="S2142" s="1">
        <v>86.961341277539105</v>
      </c>
      <c r="T2142" s="1">
        <v>9.6993210475266697E-2</v>
      </c>
      <c r="U2142" s="1">
        <v>0.969932104752667</v>
      </c>
      <c r="V2142" s="1">
        <v>0</v>
      </c>
      <c r="W2142" s="1">
        <v>0</v>
      </c>
      <c r="X2142" s="1">
        <v>10.0872938894277</v>
      </c>
      <c r="Y2142" s="1">
        <v>1.88443951780518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 s="1">
        <v>13.782</v>
      </c>
      <c r="K2143">
        <v>127.3</v>
      </c>
      <c r="L2143">
        <v>41801</v>
      </c>
      <c r="M2143" s="1">
        <v>11.8</v>
      </c>
      <c r="N2143" s="1">
        <v>17.27</v>
      </c>
      <c r="O2143">
        <v>14.9</v>
      </c>
      <c r="P2143">
        <v>36.6</v>
      </c>
      <c r="Q2143">
        <v>30</v>
      </c>
      <c r="R2143">
        <v>18.5</v>
      </c>
      <c r="S2143" s="1">
        <v>91.720047449584797</v>
      </c>
      <c r="T2143" s="1">
        <v>4.3679978911295603</v>
      </c>
      <c r="U2143" s="1">
        <v>0.26624489257941197</v>
      </c>
      <c r="V2143" s="1">
        <v>0.52985369711348296</v>
      </c>
      <c r="W2143" s="1">
        <v>0</v>
      </c>
      <c r="X2143" s="1">
        <v>1.54738368261499</v>
      </c>
      <c r="Y2143" s="1">
        <v>1.56847238697772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 s="1">
        <v>13.332000000000001</v>
      </c>
      <c r="K2144">
        <v>198.8</v>
      </c>
      <c r="L2144">
        <v>47216</v>
      </c>
      <c r="M2144" s="1">
        <v>11.2</v>
      </c>
      <c r="N2144" s="1">
        <v>17.09</v>
      </c>
      <c r="O2144">
        <v>19.600000000000001</v>
      </c>
      <c r="P2144">
        <v>39.299999999999997</v>
      </c>
      <c r="Q2144">
        <v>26.4</v>
      </c>
      <c r="R2144">
        <v>14.8</v>
      </c>
      <c r="S2144" s="1">
        <v>78.268358500315699</v>
      </c>
      <c r="T2144" s="1">
        <v>12.327036803123301</v>
      </c>
      <c r="U2144" s="1">
        <v>0.183728541080553</v>
      </c>
      <c r="V2144" s="1">
        <v>0.39616466670494299</v>
      </c>
      <c r="W2144" s="1">
        <v>0</v>
      </c>
      <c r="X2144" s="1">
        <v>6.8036975368892403</v>
      </c>
      <c r="Y2144" s="1">
        <v>2.0210139518860801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 s="1">
        <v>14.21</v>
      </c>
      <c r="K2145">
        <v>96.2</v>
      </c>
      <c r="L2145">
        <v>52236</v>
      </c>
      <c r="M2145" s="1">
        <v>10.8</v>
      </c>
      <c r="N2145" s="1">
        <v>15.5</v>
      </c>
      <c r="O2145">
        <v>13.9</v>
      </c>
      <c r="P2145">
        <v>31.4</v>
      </c>
      <c r="Q2145">
        <v>31.8</v>
      </c>
      <c r="R2145">
        <v>23</v>
      </c>
      <c r="S2145" s="1">
        <v>93.755607392786601</v>
      </c>
      <c r="T2145" s="1">
        <v>1.80333752018661</v>
      </c>
      <c r="U2145" s="1">
        <v>0.740175847837789</v>
      </c>
      <c r="V2145" s="1">
        <v>0.71101740534720903</v>
      </c>
      <c r="W2145" s="1">
        <v>0</v>
      </c>
      <c r="X2145" s="1">
        <v>1.7293199354028299</v>
      </c>
      <c r="Y2145" s="1">
        <v>1.2605418984389001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 s="1">
        <v>13.324</v>
      </c>
      <c r="K2146">
        <v>113.4</v>
      </c>
      <c r="L2146">
        <v>46380</v>
      </c>
      <c r="M2146" s="1">
        <v>10.3</v>
      </c>
      <c r="N2146" s="1">
        <v>14.48</v>
      </c>
      <c r="O2146">
        <v>20.9</v>
      </c>
      <c r="P2146">
        <v>36.1</v>
      </c>
      <c r="Q2146">
        <v>28.3</v>
      </c>
      <c r="R2146">
        <v>14.7</v>
      </c>
      <c r="S2146" s="1">
        <v>76.352640032121997</v>
      </c>
      <c r="T2146" s="1">
        <v>7.1371210600281003</v>
      </c>
      <c r="U2146" s="1">
        <v>0.46175466773740198</v>
      </c>
      <c r="V2146" s="1">
        <v>0.15057217426219599</v>
      </c>
      <c r="W2146" s="1">
        <v>4.7681188516362098E-2</v>
      </c>
      <c r="X2146" s="1">
        <v>13.3883758281469</v>
      </c>
      <c r="Y2146" s="1">
        <v>2.46185504918691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 s="1">
        <v>13.474</v>
      </c>
      <c r="K2147">
        <v>107.3</v>
      </c>
      <c r="L2147">
        <v>49247</v>
      </c>
      <c r="M2147" s="1">
        <v>10.8</v>
      </c>
      <c r="N2147" s="1">
        <v>13.22</v>
      </c>
      <c r="O2147">
        <v>19.5</v>
      </c>
      <c r="P2147">
        <v>33.5</v>
      </c>
      <c r="Q2147">
        <v>31.6</v>
      </c>
      <c r="R2147">
        <v>15.4</v>
      </c>
      <c r="S2147" s="1">
        <v>86.406787434074701</v>
      </c>
      <c r="T2147" s="1">
        <v>2.77917908736528</v>
      </c>
      <c r="U2147" s="1">
        <v>4.1274936941068499E-2</v>
      </c>
      <c r="V2147" s="1">
        <v>4.7236872277000597</v>
      </c>
      <c r="W2147" s="1">
        <v>0.18344416418252599</v>
      </c>
      <c r="X2147" s="1">
        <v>1.4125200642054501</v>
      </c>
      <c r="Y2147" s="1">
        <v>4.4531070855308403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 s="1">
        <v>13.587999999999999</v>
      </c>
      <c r="K2148">
        <v>189</v>
      </c>
      <c r="L2148">
        <v>42997</v>
      </c>
      <c r="M2148" s="1">
        <v>10.4</v>
      </c>
      <c r="N2148" s="1">
        <v>17.41</v>
      </c>
      <c r="O2148">
        <v>12</v>
      </c>
      <c r="P2148">
        <v>40.700000000000003</v>
      </c>
      <c r="Q2148">
        <v>32.6</v>
      </c>
      <c r="R2148">
        <v>14.7</v>
      </c>
      <c r="S2148" s="1">
        <v>94.557222712562506</v>
      </c>
      <c r="T2148" s="1">
        <v>1.3827596351868101</v>
      </c>
      <c r="U2148" s="1">
        <v>5.1485731097381499E-2</v>
      </c>
      <c r="V2148" s="1">
        <v>0.55898793762871402</v>
      </c>
      <c r="W2148" s="1">
        <v>8.0906148867313898E-2</v>
      </c>
      <c r="X2148" s="1">
        <v>0.84583701088555396</v>
      </c>
      <c r="Y2148" s="1">
        <v>2.522800823771690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 s="1">
        <v>13.132</v>
      </c>
      <c r="K2149">
        <v>92.8</v>
      </c>
      <c r="L2149">
        <v>33566</v>
      </c>
      <c r="M2149" s="1">
        <v>8.5</v>
      </c>
      <c r="N2149" s="1">
        <v>8.1300000000000008</v>
      </c>
      <c r="O2149">
        <v>34.4</v>
      </c>
      <c r="P2149">
        <v>25</v>
      </c>
      <c r="Q2149">
        <v>23.8</v>
      </c>
      <c r="R2149">
        <v>16.8</v>
      </c>
      <c r="S2149" s="1">
        <v>92.990197834210804</v>
      </c>
      <c r="T2149" s="1">
        <v>0.563773774132311</v>
      </c>
      <c r="U2149" s="1">
        <v>0.21538498274771001</v>
      </c>
      <c r="V2149" s="1">
        <v>0.64878159437420102</v>
      </c>
      <c r="W2149" s="1">
        <v>1.5521090774502399E-2</v>
      </c>
      <c r="X2149" s="1">
        <v>4.6682665329465003</v>
      </c>
      <c r="Y2149" s="1">
        <v>0.89807419081390205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 s="1">
        <v>13.385999999999999</v>
      </c>
      <c r="K2150">
        <v>172.7</v>
      </c>
      <c r="L2150">
        <v>39136</v>
      </c>
      <c r="M2150" s="1">
        <v>11.5</v>
      </c>
      <c r="N2150" s="1">
        <v>16.809999999999999</v>
      </c>
      <c r="O2150">
        <v>18.8</v>
      </c>
      <c r="P2150">
        <v>38.1</v>
      </c>
      <c r="Q2150">
        <v>28.1</v>
      </c>
      <c r="R2150">
        <v>15</v>
      </c>
      <c r="S2150" s="1">
        <v>70.643654500831204</v>
      </c>
      <c r="T2150" s="1">
        <v>16.578259836909101</v>
      </c>
      <c r="U2150" s="1">
        <v>0.21375979732404399</v>
      </c>
      <c r="V2150" s="1">
        <v>0.45918771277016801</v>
      </c>
      <c r="W2150" s="1">
        <v>0</v>
      </c>
      <c r="X2150" s="1">
        <v>9.3420948460137705</v>
      </c>
      <c r="Y2150" s="1">
        <v>2.76304330615153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 s="1">
        <v>13.385999999999999</v>
      </c>
      <c r="K2151">
        <v>213.1</v>
      </c>
      <c r="L2151">
        <v>38569</v>
      </c>
      <c r="M2151" s="1">
        <v>13.4</v>
      </c>
      <c r="N2151" s="1">
        <v>18.03</v>
      </c>
      <c r="O2151">
        <v>14.1</v>
      </c>
      <c r="P2151">
        <v>45</v>
      </c>
      <c r="Q2151">
        <v>26.4</v>
      </c>
      <c r="R2151">
        <v>14.4</v>
      </c>
      <c r="S2151" s="1">
        <v>79.450339418704203</v>
      </c>
      <c r="T2151" s="1">
        <v>17.402623080471798</v>
      </c>
      <c r="U2151" s="1">
        <v>0.24385421472352201</v>
      </c>
      <c r="V2151" s="1">
        <v>0.42509721215316598</v>
      </c>
      <c r="W2151" s="1">
        <v>4.2839253937916003E-2</v>
      </c>
      <c r="X2151" s="1">
        <v>1.0149607856060101</v>
      </c>
      <c r="Y2151" s="1">
        <v>1.42028603440321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 s="1">
        <v>12.956</v>
      </c>
      <c r="K2152">
        <v>109.6</v>
      </c>
      <c r="L2152">
        <v>42593</v>
      </c>
      <c r="M2152" s="1">
        <v>9.9</v>
      </c>
      <c r="N2152" s="1">
        <v>13</v>
      </c>
      <c r="O2152">
        <v>29.5</v>
      </c>
      <c r="P2152">
        <v>31.8</v>
      </c>
      <c r="Q2152">
        <v>25.5</v>
      </c>
      <c r="R2152">
        <v>13.1</v>
      </c>
      <c r="S2152" s="1">
        <v>89.396825396825307</v>
      </c>
      <c r="T2152" s="1">
        <v>0.838095238095238</v>
      </c>
      <c r="U2152" s="1">
        <v>0.34285714285714203</v>
      </c>
      <c r="V2152" s="1">
        <v>0.58412698412698405</v>
      </c>
      <c r="W2152" s="1">
        <v>2.53968253968253E-2</v>
      </c>
      <c r="X2152" s="1">
        <v>4.7365079365079303</v>
      </c>
      <c r="Y2152" s="1">
        <v>4.0761904761904697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 s="1">
        <v>14.034000000000001</v>
      </c>
      <c r="K2153">
        <v>116.6</v>
      </c>
      <c r="L2153">
        <v>76558</v>
      </c>
      <c r="M2153" s="1">
        <v>9.6</v>
      </c>
      <c r="N2153" s="1">
        <v>14.73</v>
      </c>
      <c r="O2153">
        <v>16.2</v>
      </c>
      <c r="P2153">
        <v>29.2</v>
      </c>
      <c r="Q2153">
        <v>33.5</v>
      </c>
      <c r="R2153">
        <v>21.1</v>
      </c>
      <c r="S2153" s="1">
        <v>86.712019331792305</v>
      </c>
      <c r="T2153" s="1">
        <v>8.0400294179449396</v>
      </c>
      <c r="U2153" s="1">
        <v>0.14708972473208601</v>
      </c>
      <c r="V2153" s="1">
        <v>1.3605799537718</v>
      </c>
      <c r="W2153" s="1">
        <v>0</v>
      </c>
      <c r="X2153" s="1">
        <v>2.3980878335784799</v>
      </c>
      <c r="Y2153" s="1">
        <v>1.34219373818029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 s="1">
        <v>13.554</v>
      </c>
      <c r="K2154">
        <v>145.9</v>
      </c>
      <c r="L2154">
        <v>38433</v>
      </c>
      <c r="M2154" s="1">
        <v>12.8</v>
      </c>
      <c r="N2154" s="1">
        <v>18.02</v>
      </c>
      <c r="O2154">
        <v>20.399999999999999</v>
      </c>
      <c r="P2154">
        <v>33.700000000000003</v>
      </c>
      <c r="Q2154">
        <v>28.5</v>
      </c>
      <c r="R2154">
        <v>17.399999999999999</v>
      </c>
      <c r="S2154" s="1">
        <v>79.934447977837095</v>
      </c>
      <c r="T2154" s="1">
        <v>13.879079930546</v>
      </c>
      <c r="U2154" s="1">
        <v>0.25557484831340099</v>
      </c>
      <c r="V2154" s="1">
        <v>0.58138400608697305</v>
      </c>
      <c r="W2154" s="1">
        <v>0</v>
      </c>
      <c r="X2154" s="1">
        <v>1.6095362584622499</v>
      </c>
      <c r="Y2154" s="1">
        <v>3.7399769787541199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 s="1">
        <v>13.55</v>
      </c>
      <c r="K2155">
        <v>131.5</v>
      </c>
      <c r="L2155">
        <v>36909</v>
      </c>
      <c r="M2155" s="1">
        <v>9.1999999999999993</v>
      </c>
      <c r="N2155" s="1">
        <v>15.71</v>
      </c>
      <c r="O2155">
        <v>14.7</v>
      </c>
      <c r="P2155">
        <v>40.6</v>
      </c>
      <c r="Q2155">
        <v>29.2</v>
      </c>
      <c r="R2155">
        <v>15.6</v>
      </c>
      <c r="S2155" s="1">
        <v>82.2637767389148</v>
      </c>
      <c r="T2155" s="1">
        <v>7.1539878169712399</v>
      </c>
      <c r="U2155" s="1">
        <v>0.93497662558436001</v>
      </c>
      <c r="V2155" s="1">
        <v>2.4791046890494401</v>
      </c>
      <c r="W2155" s="1">
        <v>3.5415781272134801</v>
      </c>
      <c r="X2155" s="1">
        <v>2.1391131888369399</v>
      </c>
      <c r="Y2155" s="1">
        <v>1.4874628134296599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 s="1">
        <v>13.712</v>
      </c>
      <c r="K2156">
        <v>149.9</v>
      </c>
      <c r="L2156">
        <v>50739</v>
      </c>
      <c r="M2156" s="1">
        <v>10.4</v>
      </c>
      <c r="N2156" s="1">
        <v>16.27</v>
      </c>
      <c r="O2156">
        <v>10.7</v>
      </c>
      <c r="P2156">
        <v>41.9</v>
      </c>
      <c r="Q2156">
        <v>31.1</v>
      </c>
      <c r="R2156">
        <v>16.3</v>
      </c>
      <c r="S2156" s="1">
        <v>94.501784508536701</v>
      </c>
      <c r="T2156" s="1">
        <v>0.85849329603549696</v>
      </c>
      <c r="U2156" s="1">
        <v>1.3215009163692399</v>
      </c>
      <c r="V2156" s="1">
        <v>0.39548567570174598</v>
      </c>
      <c r="W2156" s="1">
        <v>0</v>
      </c>
      <c r="X2156" s="1">
        <v>1.1671650429246601</v>
      </c>
      <c r="Y2156" s="1">
        <v>1.7555705604321401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 s="1">
        <v>13.34</v>
      </c>
      <c r="K2157">
        <v>136.6</v>
      </c>
      <c r="L2157">
        <v>36184</v>
      </c>
      <c r="M2157" s="1">
        <v>11.5</v>
      </c>
      <c r="N2157" s="1">
        <v>17.89</v>
      </c>
      <c r="O2157">
        <v>17.399999999999999</v>
      </c>
      <c r="P2157">
        <v>40.1</v>
      </c>
      <c r="Q2157">
        <v>28.2</v>
      </c>
      <c r="R2157">
        <v>14.2</v>
      </c>
      <c r="S2157" s="1">
        <v>92.614440773949894</v>
      </c>
      <c r="T2157" s="1">
        <v>2.76073619631901</v>
      </c>
      <c r="U2157" s="1">
        <v>0.79046720151014604</v>
      </c>
      <c r="V2157" s="1">
        <v>0.84945729117508195</v>
      </c>
      <c r="W2157" s="1">
        <v>0</v>
      </c>
      <c r="X2157" s="1">
        <v>1.9112789051439301</v>
      </c>
      <c r="Y2157" s="1">
        <v>1.0736196319018401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 s="1">
        <v>16.436</v>
      </c>
      <c r="K2158">
        <v>42.9</v>
      </c>
      <c r="L2158">
        <v>85429</v>
      </c>
      <c r="M2158" s="1">
        <v>8.6</v>
      </c>
      <c r="N2158" s="1">
        <v>8.82</v>
      </c>
      <c r="O2158">
        <v>6.4</v>
      </c>
      <c r="P2158">
        <v>15.3</v>
      </c>
      <c r="Q2158">
        <v>28</v>
      </c>
      <c r="R2158">
        <v>50.2</v>
      </c>
      <c r="S2158" s="1">
        <v>72.002282793444394</v>
      </c>
      <c r="T2158" s="1">
        <v>9.1910632696955794</v>
      </c>
      <c r="U2158" s="1">
        <v>0.43061785428694799</v>
      </c>
      <c r="V2158" s="1">
        <v>12.960830467623</v>
      </c>
      <c r="W2158" s="1">
        <v>7.0491398357606802E-2</v>
      </c>
      <c r="X2158" s="1">
        <v>2.2157984194136602</v>
      </c>
      <c r="Y2158" s="1">
        <v>3.12891579717876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 s="1">
        <v>13.64</v>
      </c>
      <c r="K2159">
        <v>139.1</v>
      </c>
      <c r="L2159">
        <v>45114</v>
      </c>
      <c r="M2159" s="1">
        <v>11.4</v>
      </c>
      <c r="N2159" s="1">
        <v>14.45</v>
      </c>
      <c r="O2159">
        <v>18.2</v>
      </c>
      <c r="P2159">
        <v>37.5</v>
      </c>
      <c r="Q2159">
        <v>26</v>
      </c>
      <c r="R2159">
        <v>18.399999999999999</v>
      </c>
      <c r="S2159" s="1">
        <v>74.913428241631394</v>
      </c>
      <c r="T2159" s="1">
        <v>13.774528664871101</v>
      </c>
      <c r="U2159" s="1">
        <v>0.54347826086956497</v>
      </c>
      <c r="V2159" s="1">
        <v>0.10100038476337</v>
      </c>
      <c r="W2159" s="1">
        <v>0</v>
      </c>
      <c r="X2159" s="1">
        <v>10.2539438245479</v>
      </c>
      <c r="Y2159" s="1">
        <v>0.41362062331666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 s="1">
        <v>15.218</v>
      </c>
      <c r="K2160">
        <v>86.8</v>
      </c>
      <c r="L2160">
        <v>67719</v>
      </c>
      <c r="M2160" s="1">
        <v>7.5</v>
      </c>
      <c r="N2160" s="1">
        <v>11.44</v>
      </c>
      <c r="O2160">
        <v>8.5</v>
      </c>
      <c r="P2160">
        <v>25.6</v>
      </c>
      <c r="Q2160">
        <v>31.4</v>
      </c>
      <c r="R2160">
        <v>34.5</v>
      </c>
      <c r="S2160" s="1">
        <v>90.6329990179822</v>
      </c>
      <c r="T2160" s="1">
        <v>1.98576879115218</v>
      </c>
      <c r="U2160" s="1">
        <v>0.295410274160052</v>
      </c>
      <c r="V2160" s="1">
        <v>0.99570165977107705</v>
      </c>
      <c r="W2160" s="1">
        <v>4.7491025001207297E-2</v>
      </c>
      <c r="X2160" s="1">
        <v>3.9345106814559601</v>
      </c>
      <c r="Y2160" s="1">
        <v>2.1081185504773199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 s="1">
        <v>13.484</v>
      </c>
      <c r="K2161">
        <v>158.4</v>
      </c>
      <c r="L2161">
        <v>38289</v>
      </c>
      <c r="M2161" s="1">
        <v>12.2</v>
      </c>
      <c r="N2161" s="1">
        <v>15.34</v>
      </c>
      <c r="O2161">
        <v>20.100000000000001</v>
      </c>
      <c r="P2161">
        <v>36.6</v>
      </c>
      <c r="Q2161">
        <v>26.3</v>
      </c>
      <c r="R2161">
        <v>17</v>
      </c>
      <c r="S2161" s="1">
        <v>95.424255886272704</v>
      </c>
      <c r="T2161" s="1">
        <v>1.39937805419813</v>
      </c>
      <c r="U2161" s="1">
        <v>0.25914408411076501</v>
      </c>
      <c r="V2161" s="1">
        <v>0.25914408411076501</v>
      </c>
      <c r="W2161" s="1">
        <v>0</v>
      </c>
      <c r="X2161" s="1">
        <v>1.3919739375092499</v>
      </c>
      <c r="Y2161" s="1">
        <v>1.2661039537983101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 s="1">
        <v>14.146000000000001</v>
      </c>
      <c r="K2162">
        <v>149.30000000000001</v>
      </c>
      <c r="L2162">
        <v>55239</v>
      </c>
      <c r="M2162" s="1">
        <v>10</v>
      </c>
      <c r="N2162" s="1">
        <v>16.989999999999998</v>
      </c>
      <c r="O2162">
        <v>13.9</v>
      </c>
      <c r="P2162">
        <v>29.7</v>
      </c>
      <c r="Q2162">
        <v>34.799999999999997</v>
      </c>
      <c r="R2162">
        <v>21.6</v>
      </c>
      <c r="S2162" s="1">
        <v>92.625649467565196</v>
      </c>
      <c r="T2162" s="1">
        <v>2.6415967899583301</v>
      </c>
      <c r="U2162" s="1">
        <v>0.63532074695200302</v>
      </c>
      <c r="V2162" s="1">
        <v>0.80251041720253102</v>
      </c>
      <c r="W2162" s="1">
        <v>0.11317454601574101</v>
      </c>
      <c r="X2162" s="1">
        <v>0.84366479757189095</v>
      </c>
      <c r="Y2162" s="1">
        <v>2.3380832347342899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 s="1">
        <v>13.832000000000001</v>
      </c>
      <c r="K2163">
        <v>90.6</v>
      </c>
      <c r="L2163">
        <v>47884</v>
      </c>
      <c r="M2163" s="1">
        <v>9.6999999999999993</v>
      </c>
      <c r="N2163" s="1">
        <v>16.23</v>
      </c>
      <c r="O2163">
        <v>12.4</v>
      </c>
      <c r="P2163">
        <v>28.2</v>
      </c>
      <c r="Q2163">
        <v>44.2</v>
      </c>
      <c r="R2163">
        <v>15.1</v>
      </c>
      <c r="S2163" s="1">
        <v>71.660282657508901</v>
      </c>
      <c r="T2163" s="1">
        <v>14.205521067230199</v>
      </c>
      <c r="U2163" s="1">
        <v>0.84401003830405497</v>
      </c>
      <c r="V2163" s="1">
        <v>1.9257693831726299</v>
      </c>
      <c r="W2163" s="1">
        <v>0.88495575221238898</v>
      </c>
      <c r="X2163" s="1">
        <v>2.3193765684850001</v>
      </c>
      <c r="Y2163" s="1">
        <v>8.1600845330867706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 s="1">
        <v>12.95</v>
      </c>
      <c r="K2164">
        <v>145.19999999999999</v>
      </c>
      <c r="L2164">
        <v>35652</v>
      </c>
      <c r="M2164" s="1">
        <v>10</v>
      </c>
      <c r="N2164" s="1">
        <v>12.71</v>
      </c>
      <c r="O2164">
        <v>27.7</v>
      </c>
      <c r="P2164">
        <v>33.4</v>
      </c>
      <c r="Q2164">
        <v>26.8</v>
      </c>
      <c r="R2164">
        <v>12.1</v>
      </c>
      <c r="S2164" s="1">
        <v>90.997160514447899</v>
      </c>
      <c r="T2164" s="1">
        <v>3.9752797728411502</v>
      </c>
      <c r="U2164" s="1">
        <v>0</v>
      </c>
      <c r="V2164" s="1">
        <v>0</v>
      </c>
      <c r="W2164" s="1">
        <v>0.21713713044930599</v>
      </c>
      <c r="X2164" s="1">
        <v>2.7392684148989401</v>
      </c>
      <c r="Y2164" s="1">
        <v>2.0711541673626099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 s="1">
        <v>13.023999999999999</v>
      </c>
      <c r="K2165">
        <v>146.6</v>
      </c>
      <c r="L2165">
        <v>44448</v>
      </c>
      <c r="M2165" s="1">
        <v>8.5</v>
      </c>
      <c r="N2165" s="1">
        <v>17.510000000000002</v>
      </c>
      <c r="O2165">
        <v>27.3</v>
      </c>
      <c r="P2165">
        <v>29.6</v>
      </c>
      <c r="Q2165">
        <v>31.3</v>
      </c>
      <c r="R2165">
        <v>11.8</v>
      </c>
      <c r="S2165" s="1">
        <v>90.768576290414003</v>
      </c>
      <c r="T2165" s="1">
        <v>1.3613159387407801</v>
      </c>
      <c r="U2165" s="1">
        <v>1.9143505388542199</v>
      </c>
      <c r="V2165" s="1">
        <v>0.93590470788428803</v>
      </c>
      <c r="W2165" s="1">
        <v>0</v>
      </c>
      <c r="X2165" s="1">
        <v>2.4106636415201299</v>
      </c>
      <c r="Y2165" s="1">
        <v>2.6091888825864999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 s="1">
        <v>14.452</v>
      </c>
      <c r="K2166">
        <v>94.7</v>
      </c>
      <c r="L2166">
        <v>50323</v>
      </c>
      <c r="M2166" s="1">
        <v>8.8000000000000007</v>
      </c>
      <c r="N2166" s="1">
        <v>12.87</v>
      </c>
      <c r="O2166">
        <v>22</v>
      </c>
      <c r="P2166">
        <v>22.5</v>
      </c>
      <c r="Q2166">
        <v>25.8</v>
      </c>
      <c r="R2166">
        <v>29.7</v>
      </c>
      <c r="S2166" s="1">
        <v>60.754683345443397</v>
      </c>
      <c r="T2166" s="1">
        <v>22.4177435104856</v>
      </c>
      <c r="U2166" s="1">
        <v>0.34233247673945699</v>
      </c>
      <c r="V2166" s="1">
        <v>5.7969307464145201</v>
      </c>
      <c r="W2166" s="1">
        <v>5.9409785862142198E-2</v>
      </c>
      <c r="X2166" s="1">
        <v>7.9797728182522096</v>
      </c>
      <c r="Y2166" s="1">
        <v>2.6491273168025802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 s="1">
        <v>12.9939999999999</v>
      </c>
      <c r="K2167">
        <v>80.2</v>
      </c>
      <c r="L2167">
        <v>40037</v>
      </c>
      <c r="M2167" s="1">
        <v>10</v>
      </c>
      <c r="N2167" s="1">
        <v>16.12</v>
      </c>
      <c r="O2167">
        <v>25.9</v>
      </c>
      <c r="P2167">
        <v>36.299999999999997</v>
      </c>
      <c r="Q2167">
        <v>25.2</v>
      </c>
      <c r="R2167">
        <v>12.6</v>
      </c>
      <c r="S2167" s="1">
        <v>77.585041676053095</v>
      </c>
      <c r="T2167" s="1">
        <v>5.8571750394232902</v>
      </c>
      <c r="U2167" s="1">
        <v>2.1926860403994799</v>
      </c>
      <c r="V2167" s="1">
        <v>0.64579109409026003</v>
      </c>
      <c r="W2167" s="1">
        <v>3.0036795073965599E-2</v>
      </c>
      <c r="X2167" s="1">
        <v>12.0522640234287</v>
      </c>
      <c r="Y2167" s="1">
        <v>1.6370053315311199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 s="1">
        <v>13.102</v>
      </c>
      <c r="K2168">
        <v>81.5</v>
      </c>
      <c r="L2168">
        <v>41726</v>
      </c>
      <c r="M2168" s="1">
        <v>8.8000000000000007</v>
      </c>
      <c r="N2168" s="1">
        <v>12.55</v>
      </c>
      <c r="O2168">
        <v>28.2</v>
      </c>
      <c r="P2168">
        <v>31.1</v>
      </c>
      <c r="Q2168">
        <v>26.5</v>
      </c>
      <c r="R2168">
        <v>14.2</v>
      </c>
      <c r="S2168" s="1">
        <v>86.874310625557996</v>
      </c>
      <c r="T2168" s="1">
        <v>1.2395609013078399</v>
      </c>
      <c r="U2168" s="1">
        <v>0.53574242344660905</v>
      </c>
      <c r="V2168" s="1">
        <v>0.38342349913335699</v>
      </c>
      <c r="W2168" s="1">
        <v>0.11029991070959599</v>
      </c>
      <c r="X2168" s="1">
        <v>6.3186091706497196</v>
      </c>
      <c r="Y2168" s="1">
        <v>4.5380534691948098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 s="1">
        <v>13.852</v>
      </c>
      <c r="K2169">
        <v>188.1</v>
      </c>
      <c r="L2169">
        <v>39583</v>
      </c>
      <c r="M2169" s="1">
        <v>11.9</v>
      </c>
      <c r="N2169" s="1">
        <v>17.079999999999998</v>
      </c>
      <c r="O2169">
        <v>13.7</v>
      </c>
      <c r="P2169">
        <v>35.799999999999997</v>
      </c>
      <c r="Q2169">
        <v>31.9</v>
      </c>
      <c r="R2169">
        <v>18.600000000000001</v>
      </c>
      <c r="S2169" s="1">
        <v>85.036356678147698</v>
      </c>
      <c r="T2169" s="1">
        <v>8.7064676616915406</v>
      </c>
      <c r="U2169" s="1">
        <v>0.172215843857634</v>
      </c>
      <c r="V2169" s="1">
        <v>0.74626865671641696</v>
      </c>
      <c r="W2169" s="1">
        <v>0</v>
      </c>
      <c r="X2169" s="1">
        <v>1.1863758132414799</v>
      </c>
      <c r="Y2169" s="1">
        <v>4.1523153463451896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 s="1">
        <v>15.845999999999901</v>
      </c>
      <c r="K2170">
        <v>47.7</v>
      </c>
      <c r="L2170">
        <v>75549</v>
      </c>
      <c r="M2170" s="1">
        <v>8.1</v>
      </c>
      <c r="N2170" s="1">
        <v>10.56</v>
      </c>
      <c r="O2170">
        <v>8</v>
      </c>
      <c r="P2170">
        <v>19</v>
      </c>
      <c r="Q2170">
        <v>30.9</v>
      </c>
      <c r="R2170">
        <v>42.2</v>
      </c>
      <c r="S2170" s="1">
        <v>76.606108792155297</v>
      </c>
      <c r="T2170" s="1">
        <v>9.0702974889021402</v>
      </c>
      <c r="U2170" s="1">
        <v>0.41025641025641002</v>
      </c>
      <c r="V2170" s="1">
        <v>7.4952627045650297</v>
      </c>
      <c r="W2170" s="1">
        <v>7.0628768303186901E-2</v>
      </c>
      <c r="X2170" s="1">
        <v>2.93367786391042</v>
      </c>
      <c r="Y2170" s="1">
        <v>3.4137679719074998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 s="1">
        <v>13.303999999999901</v>
      </c>
      <c r="K2171">
        <v>113.3</v>
      </c>
      <c r="L2171">
        <v>45290</v>
      </c>
      <c r="M2171" s="1">
        <v>11.2</v>
      </c>
      <c r="N2171" s="1">
        <v>16.04</v>
      </c>
      <c r="O2171">
        <v>20.100000000000001</v>
      </c>
      <c r="P2171">
        <v>38.4</v>
      </c>
      <c r="Q2171">
        <v>26.9</v>
      </c>
      <c r="R2171">
        <v>14.6</v>
      </c>
      <c r="S2171" s="1">
        <v>69.385285575992199</v>
      </c>
      <c r="T2171" s="1">
        <v>9.9709583736689194</v>
      </c>
      <c r="U2171" s="1">
        <v>8.7124878993223603E-2</v>
      </c>
      <c r="V2171" s="1">
        <v>0.111326234269119</v>
      </c>
      <c r="W2171" s="1">
        <v>0</v>
      </c>
      <c r="X2171" s="1">
        <v>18.504356243949601</v>
      </c>
      <c r="Y2171" s="1">
        <v>1.9409486931268101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 s="1">
        <v>12.666</v>
      </c>
      <c r="K2172">
        <v>84.6</v>
      </c>
      <c r="L2172">
        <v>36863</v>
      </c>
      <c r="M2172" s="1">
        <v>9.1</v>
      </c>
      <c r="N2172" s="1">
        <v>10.79</v>
      </c>
      <c r="O2172">
        <v>33.4</v>
      </c>
      <c r="P2172">
        <v>31.4</v>
      </c>
      <c r="Q2172">
        <v>24.7</v>
      </c>
      <c r="R2172">
        <v>10.5</v>
      </c>
      <c r="S2172" s="1">
        <v>93.257701531082802</v>
      </c>
      <c r="T2172" s="1">
        <v>0.30437188710570001</v>
      </c>
      <c r="U2172" s="1">
        <v>6.4563733628481806E-2</v>
      </c>
      <c r="V2172" s="1">
        <v>0.212137981922154</v>
      </c>
      <c r="W2172" s="1">
        <v>0</v>
      </c>
      <c r="X2172" s="1">
        <v>6.16122486626083</v>
      </c>
      <c r="Y2172" s="1">
        <v>0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 s="1">
        <v>12.555999999999999</v>
      </c>
      <c r="K2173">
        <v>186.7</v>
      </c>
      <c r="L2173">
        <v>35035</v>
      </c>
      <c r="M2173" s="1">
        <v>9.8000000000000007</v>
      </c>
      <c r="N2173" s="1">
        <v>10.74</v>
      </c>
      <c r="O2173">
        <v>32.9</v>
      </c>
      <c r="P2173">
        <v>33.1</v>
      </c>
      <c r="Q2173">
        <v>25.1</v>
      </c>
      <c r="R2173">
        <v>8.9</v>
      </c>
      <c r="S2173" s="1">
        <v>85.065160729800098</v>
      </c>
      <c r="T2173" s="1">
        <v>1.2858384013900901</v>
      </c>
      <c r="U2173" s="1">
        <v>0.71242397914856603</v>
      </c>
      <c r="V2173" s="1">
        <v>0.33883579496090299</v>
      </c>
      <c r="W2173" s="1">
        <v>0</v>
      </c>
      <c r="X2173" s="1">
        <v>12.380538662033</v>
      </c>
      <c r="Y2173" s="1">
        <v>0.21720243266724501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 s="1">
        <v>13.512</v>
      </c>
      <c r="K2174">
        <v>190</v>
      </c>
      <c r="L2174">
        <v>38840</v>
      </c>
      <c r="M2174" s="1">
        <v>9.8000000000000007</v>
      </c>
      <c r="N2174" s="1">
        <v>17.55</v>
      </c>
      <c r="O2174">
        <v>17.2</v>
      </c>
      <c r="P2174">
        <v>33.799999999999997</v>
      </c>
      <c r="Q2174">
        <v>34.4</v>
      </c>
      <c r="R2174">
        <v>14.6</v>
      </c>
      <c r="S2174" s="1">
        <v>93.359631821170197</v>
      </c>
      <c r="T2174" s="1">
        <v>2.1203155818540398</v>
      </c>
      <c r="U2174" s="1">
        <v>0.24654832347139999</v>
      </c>
      <c r="V2174" s="1">
        <v>0.33968880122726203</v>
      </c>
      <c r="W2174" s="1">
        <v>0</v>
      </c>
      <c r="X2174" s="1">
        <v>2.3613850536927399</v>
      </c>
      <c r="Y2174" s="1">
        <v>1.5724304185842599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 s="1">
        <v>13.336</v>
      </c>
      <c r="K2175">
        <v>124.2</v>
      </c>
      <c r="L2175">
        <v>55017</v>
      </c>
      <c r="M2175" s="1">
        <v>8.1999999999999993</v>
      </c>
      <c r="N2175" s="1">
        <v>16.39</v>
      </c>
      <c r="O2175">
        <v>24.9</v>
      </c>
      <c r="P2175">
        <v>29</v>
      </c>
      <c r="Q2175">
        <v>30.9</v>
      </c>
      <c r="R2175">
        <v>15.2</v>
      </c>
      <c r="S2175" s="1">
        <v>84.954007455427302</v>
      </c>
      <c r="T2175" s="1">
        <v>4.2832801269120004</v>
      </c>
      <c r="U2175" s="1">
        <v>0.53010569471918101</v>
      </c>
      <c r="V2175" s="1">
        <v>0.99231607878467398</v>
      </c>
      <c r="W2175" s="1">
        <v>1.3056790510324601E-3</v>
      </c>
      <c r="X2175" s="1">
        <v>6.2639952473282499</v>
      </c>
      <c r="Y2175" s="1">
        <v>2.9749897177774698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 s="1">
        <v>14.114000000000001</v>
      </c>
      <c r="K2176">
        <v>98.5</v>
      </c>
      <c r="L2176">
        <v>62938</v>
      </c>
      <c r="M2176" s="1">
        <v>10.7</v>
      </c>
      <c r="N2176" s="1">
        <v>14.61</v>
      </c>
      <c r="O2176">
        <v>15.4</v>
      </c>
      <c r="P2176">
        <v>28.5</v>
      </c>
      <c r="Q2176">
        <v>34.1</v>
      </c>
      <c r="R2176">
        <v>21.9</v>
      </c>
      <c r="S2176" s="1">
        <v>81.386175690435294</v>
      </c>
      <c r="T2176" s="1">
        <v>9.4223747854579507</v>
      </c>
      <c r="U2176" s="1">
        <v>1.2195350288656499</v>
      </c>
      <c r="V2176" s="1">
        <v>0.65969730067093102</v>
      </c>
      <c r="W2176" s="1">
        <v>3.68232173506007E-2</v>
      </c>
      <c r="X2176" s="1">
        <v>4.4974254953970902</v>
      </c>
      <c r="Y2176" s="1">
        <v>2.7779684818224299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 s="1">
        <v>13.862</v>
      </c>
      <c r="K2177">
        <v>68.2</v>
      </c>
      <c r="L2177">
        <v>41014</v>
      </c>
      <c r="M2177" s="1">
        <v>10.199999999999999</v>
      </c>
      <c r="N2177" s="1">
        <v>10.78</v>
      </c>
      <c r="O2177">
        <v>23.5</v>
      </c>
      <c r="P2177">
        <v>24.3</v>
      </c>
      <c r="Q2177">
        <v>30.4</v>
      </c>
      <c r="R2177">
        <v>21.7</v>
      </c>
      <c r="S2177" s="1">
        <v>82.854082092918304</v>
      </c>
      <c r="T2177" s="1">
        <v>3.4887570897993201</v>
      </c>
      <c r="U2177" s="1">
        <v>0.70418142208658396</v>
      </c>
      <c r="V2177" s="1">
        <v>1.13988617932993</v>
      </c>
      <c r="W2177" s="1">
        <v>0.15559170433497399</v>
      </c>
      <c r="X2177" s="1">
        <v>9.5515551972667598</v>
      </c>
      <c r="Y2177" s="1">
        <v>2.1059463142640502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 s="1">
        <v>14.577999999999999</v>
      </c>
      <c r="K2178">
        <v>101.8</v>
      </c>
      <c r="L2178">
        <v>42069</v>
      </c>
      <c r="M2178" s="1">
        <v>8.4</v>
      </c>
      <c r="N2178" s="1">
        <v>14.84</v>
      </c>
      <c r="O2178">
        <v>16.100000000000001</v>
      </c>
      <c r="P2178">
        <v>24.2</v>
      </c>
      <c r="Q2178">
        <v>31.6</v>
      </c>
      <c r="R2178">
        <v>28.2</v>
      </c>
      <c r="S2178" s="1">
        <v>91.825988533746695</v>
      </c>
      <c r="T2178" s="1">
        <v>1.6018306636155599</v>
      </c>
      <c r="U2178" s="1">
        <v>0.49211387515070898</v>
      </c>
      <c r="V2178" s="1">
        <v>0.73078910459880397</v>
      </c>
      <c r="W2178" s="1">
        <v>0</v>
      </c>
      <c r="X2178" s="1">
        <v>2.9010112940134301</v>
      </c>
      <c r="Y2178" s="1">
        <v>2.4482665288747798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 s="1">
        <v>13.028</v>
      </c>
      <c r="K2179">
        <v>179.9</v>
      </c>
      <c r="L2179">
        <v>36145</v>
      </c>
      <c r="M2179" s="1">
        <v>12.4</v>
      </c>
      <c r="N2179" s="1">
        <v>17.100000000000001</v>
      </c>
      <c r="O2179">
        <v>24.3</v>
      </c>
      <c r="P2179">
        <v>36.4</v>
      </c>
      <c r="Q2179">
        <v>27.5</v>
      </c>
      <c r="R2179">
        <v>11.9</v>
      </c>
      <c r="S2179" s="1">
        <v>71.798436142484803</v>
      </c>
      <c r="T2179" s="1">
        <v>24.378801042571599</v>
      </c>
      <c r="U2179" s="1">
        <v>0.24905878945844101</v>
      </c>
      <c r="V2179" s="1">
        <v>0.24326672458731499</v>
      </c>
      <c r="W2179" s="1">
        <v>0.13321749203590999</v>
      </c>
      <c r="X2179" s="1">
        <v>1.58702577468867</v>
      </c>
      <c r="Y2179" s="1">
        <v>1.61019403417318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 s="1">
        <v>13.561999999999999</v>
      </c>
      <c r="K2180">
        <v>171.7</v>
      </c>
      <c r="L2180">
        <v>43773</v>
      </c>
      <c r="M2180" s="1">
        <v>10.4</v>
      </c>
      <c r="N2180" s="1">
        <v>18.53</v>
      </c>
      <c r="O2180">
        <v>17</v>
      </c>
      <c r="P2180">
        <v>34.700000000000003</v>
      </c>
      <c r="Q2180">
        <v>32.700000000000003</v>
      </c>
      <c r="R2180">
        <v>15.6</v>
      </c>
      <c r="S2180" s="1">
        <v>88.082471783629998</v>
      </c>
      <c r="T2180" s="1">
        <v>6.7630417394910598</v>
      </c>
      <c r="U2180" s="1">
        <v>0.337707734692063</v>
      </c>
      <c r="V2180" s="1">
        <v>0.51841099623781695</v>
      </c>
      <c r="W2180" s="1">
        <v>5.9246970998607699E-2</v>
      </c>
      <c r="X2180" s="1">
        <v>1.64706579376129</v>
      </c>
      <c r="Y2180" s="1">
        <v>2.5920549811890798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 s="1">
        <v>13.55</v>
      </c>
      <c r="K2181">
        <v>91.7</v>
      </c>
      <c r="L2181">
        <v>50925</v>
      </c>
      <c r="M2181" s="1">
        <v>12.2</v>
      </c>
      <c r="N2181" s="1">
        <v>14.59</v>
      </c>
      <c r="O2181">
        <v>18.3</v>
      </c>
      <c r="P2181">
        <v>37.200000000000003</v>
      </c>
      <c r="Q2181">
        <v>27.4</v>
      </c>
      <c r="R2181">
        <v>17.100000000000001</v>
      </c>
      <c r="S2181" s="1">
        <v>90.204343811473706</v>
      </c>
      <c r="T2181" s="1">
        <v>6.42338110723031</v>
      </c>
      <c r="U2181" s="1">
        <v>4.4160745112208397E-2</v>
      </c>
      <c r="V2181" s="1">
        <v>0.67846962945120204</v>
      </c>
      <c r="W2181" s="1">
        <v>3.2116905536151499E-2</v>
      </c>
      <c r="X2181" s="1">
        <v>1.8748243606728401</v>
      </c>
      <c r="Y2181" s="1">
        <v>0.74270344052350501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 s="1">
        <v>15.88</v>
      </c>
      <c r="K2182">
        <v>50.9</v>
      </c>
      <c r="L2182">
        <v>89709</v>
      </c>
      <c r="M2182" s="1">
        <v>9.5</v>
      </c>
      <c r="N2182" s="1">
        <v>8.73</v>
      </c>
      <c r="O2182">
        <v>10.8</v>
      </c>
      <c r="P2182">
        <v>17.5</v>
      </c>
      <c r="Q2182">
        <v>27</v>
      </c>
      <c r="R2182">
        <v>44.6</v>
      </c>
      <c r="S2182" s="1">
        <v>52.069305424742097</v>
      </c>
      <c r="T2182" s="1">
        <v>20.7531634091693</v>
      </c>
      <c r="U2182" s="1">
        <v>0.25111297012384498</v>
      </c>
      <c r="V2182" s="1">
        <v>18.7833086656643</v>
      </c>
      <c r="W2182" s="1">
        <v>3.3637730418453297E-2</v>
      </c>
      <c r="X2182" s="1">
        <v>5.4374659966420698</v>
      </c>
      <c r="Y2182" s="1">
        <v>2.6720058032397498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 s="1">
        <v>13.948</v>
      </c>
      <c r="K2183">
        <v>140.19999999999999</v>
      </c>
      <c r="L2183">
        <v>42452</v>
      </c>
      <c r="M2183" s="1">
        <v>11.1</v>
      </c>
      <c r="N2183" s="1">
        <v>14.68</v>
      </c>
      <c r="O2183">
        <v>14.5</v>
      </c>
      <c r="P2183">
        <v>30.6</v>
      </c>
      <c r="Q2183">
        <v>35.9</v>
      </c>
      <c r="R2183">
        <v>19</v>
      </c>
      <c r="S2183" s="1">
        <v>89.471194778166605</v>
      </c>
      <c r="T2183" s="1">
        <v>4.3231482357392803</v>
      </c>
      <c r="U2183" s="1">
        <v>0.67164885062907898</v>
      </c>
      <c r="V2183" s="1">
        <v>3.7839371866427003E-2</v>
      </c>
      <c r="W2183" s="1">
        <v>0.113518115599281</v>
      </c>
      <c r="X2183" s="1">
        <v>2.7149749314161302</v>
      </c>
      <c r="Y2183" s="1">
        <v>2.6676757165831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 s="1">
        <v>13.254</v>
      </c>
      <c r="K2184">
        <v>173.2</v>
      </c>
      <c r="L2184">
        <v>46015</v>
      </c>
      <c r="M2184" s="1">
        <v>11.9</v>
      </c>
      <c r="N2184" s="1">
        <v>18.47</v>
      </c>
      <c r="O2184">
        <v>18.899999999999999</v>
      </c>
      <c r="P2184">
        <v>34</v>
      </c>
      <c r="Q2184">
        <v>35.6</v>
      </c>
      <c r="R2184">
        <v>11.5</v>
      </c>
      <c r="S2184" s="1">
        <v>80.495276997702305</v>
      </c>
      <c r="T2184" s="1">
        <v>15.920347204493201</v>
      </c>
      <c r="U2184" s="1">
        <v>0.59229001787081903</v>
      </c>
      <c r="V2184" s="1">
        <v>0.34720449323461799</v>
      </c>
      <c r="W2184" s="1">
        <v>0</v>
      </c>
      <c r="X2184" s="1">
        <v>1.2407454684707599</v>
      </c>
      <c r="Y2184" s="1">
        <v>1.40413581822823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 s="1">
        <v>12.263999999999999</v>
      </c>
      <c r="K2185">
        <v>149.80000000000001</v>
      </c>
      <c r="L2185">
        <v>35978</v>
      </c>
      <c r="M2185" s="1">
        <v>7.9</v>
      </c>
      <c r="N2185" s="1">
        <v>12.86</v>
      </c>
      <c r="O2185">
        <v>37.200000000000003</v>
      </c>
      <c r="P2185">
        <v>34.299999999999997</v>
      </c>
      <c r="Q2185">
        <v>21.2</v>
      </c>
      <c r="R2185">
        <v>7.3</v>
      </c>
      <c r="S2185" s="1">
        <v>71.955560349476798</v>
      </c>
      <c r="T2185" s="1">
        <v>3.72128141516556</v>
      </c>
      <c r="U2185" s="1">
        <v>5.3931614712544401E-2</v>
      </c>
      <c r="V2185" s="1">
        <v>0.45302556358537299</v>
      </c>
      <c r="W2185" s="1">
        <v>0</v>
      </c>
      <c r="X2185" s="1">
        <v>22.953295221658902</v>
      </c>
      <c r="Y2185" s="1">
        <v>0.86290583540071097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 s="1">
        <v>12.47</v>
      </c>
      <c r="K2186">
        <v>87.6</v>
      </c>
      <c r="L2186">
        <v>50447</v>
      </c>
      <c r="M2186" s="1">
        <v>8.1</v>
      </c>
      <c r="N2186" s="1">
        <v>16.420000000000002</v>
      </c>
      <c r="O2186">
        <v>39.6</v>
      </c>
      <c r="P2186">
        <v>28.8</v>
      </c>
      <c r="Q2186">
        <v>21.1</v>
      </c>
      <c r="R2186">
        <v>10.5</v>
      </c>
      <c r="S2186" s="1">
        <v>91.665383628432096</v>
      </c>
      <c r="T2186" s="1">
        <v>2.3351295868616799</v>
      </c>
      <c r="U2186" s="1">
        <v>0.37464716448550101</v>
      </c>
      <c r="V2186" s="1">
        <v>0.477290223248652</v>
      </c>
      <c r="W2186" s="1">
        <v>6.1585835257890603E-2</v>
      </c>
      <c r="X2186" s="1">
        <v>4.0030792917628899</v>
      </c>
      <c r="Y2186" s="1">
        <v>1.08288426995124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 s="1">
        <v>14.728</v>
      </c>
      <c r="K2187">
        <v>102.6</v>
      </c>
      <c r="L2187">
        <v>61692</v>
      </c>
      <c r="M2187" s="1">
        <v>10.6</v>
      </c>
      <c r="N2187" s="1">
        <v>12.54</v>
      </c>
      <c r="O2187">
        <v>12.4</v>
      </c>
      <c r="P2187">
        <v>24.8</v>
      </c>
      <c r="Q2187">
        <v>33.799999999999997</v>
      </c>
      <c r="R2187">
        <v>28.9</v>
      </c>
      <c r="S2187" s="1">
        <v>77.922317439623498</v>
      </c>
      <c r="T2187" s="1">
        <v>13.063580138957301</v>
      </c>
      <c r="U2187" s="1">
        <v>0.39302351463503798</v>
      </c>
      <c r="V2187" s="1">
        <v>3.2786937373801601</v>
      </c>
      <c r="W2187" s="1">
        <v>2.1304672718889601E-2</v>
      </c>
      <c r="X2187" s="1">
        <v>2.56610013196177</v>
      </c>
      <c r="Y2187" s="1">
        <v>2.75498036472327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 s="1">
        <v>15.058</v>
      </c>
      <c r="K2188">
        <v>79</v>
      </c>
      <c r="L2188">
        <v>53471</v>
      </c>
      <c r="M2188" s="1">
        <v>13</v>
      </c>
      <c r="N2188" s="1">
        <v>13.34</v>
      </c>
      <c r="O2188">
        <v>10.7</v>
      </c>
      <c r="P2188">
        <v>28</v>
      </c>
      <c r="Q2188">
        <v>27.2</v>
      </c>
      <c r="R2188">
        <v>34.1</v>
      </c>
      <c r="S2188" s="1">
        <v>94.065754702316099</v>
      </c>
      <c r="T2188" s="1">
        <v>0.20985543292398501</v>
      </c>
      <c r="U2188" s="1">
        <v>1.30576713819368</v>
      </c>
      <c r="V2188" s="1">
        <v>0.268148608736203</v>
      </c>
      <c r="W2188" s="1">
        <v>0</v>
      </c>
      <c r="X2188" s="1">
        <v>0.81999067309187001</v>
      </c>
      <c r="Y2188" s="1">
        <v>3.3304834447380598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 s="1">
        <v>13.76</v>
      </c>
      <c r="K2189">
        <v>112</v>
      </c>
      <c r="L2189">
        <v>50421</v>
      </c>
      <c r="M2189" s="1">
        <v>12</v>
      </c>
      <c r="N2189" s="1">
        <v>13.36</v>
      </c>
      <c r="O2189">
        <v>11.2</v>
      </c>
      <c r="P2189">
        <v>37.6</v>
      </c>
      <c r="Q2189">
        <v>35.200000000000003</v>
      </c>
      <c r="R2189">
        <v>16</v>
      </c>
      <c r="S2189" s="1">
        <v>72.638349189333994</v>
      </c>
      <c r="T2189" s="1">
        <v>5.5205681361382801</v>
      </c>
      <c r="U2189" s="1">
        <v>0</v>
      </c>
      <c r="V2189" s="1">
        <v>0.214390995578185</v>
      </c>
      <c r="W2189" s="1">
        <v>0</v>
      </c>
      <c r="X2189" s="1">
        <v>20.7557282594131</v>
      </c>
      <c r="Y2189" s="1">
        <v>0.87096341953637901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 s="1">
        <v>13.044</v>
      </c>
      <c r="K2190">
        <v>111.1</v>
      </c>
      <c r="L2190">
        <v>40872</v>
      </c>
      <c r="M2190" s="1">
        <v>11.2</v>
      </c>
      <c r="N2190" s="1">
        <v>13.72</v>
      </c>
      <c r="O2190">
        <v>27.5</v>
      </c>
      <c r="P2190">
        <v>33.9</v>
      </c>
      <c r="Q2190">
        <v>24.9</v>
      </c>
      <c r="R2190">
        <v>13.7</v>
      </c>
      <c r="S2190" s="1">
        <v>56.7304860088365</v>
      </c>
      <c r="T2190" s="1">
        <v>6.2248404516445701</v>
      </c>
      <c r="U2190" s="1">
        <v>0.191458026509572</v>
      </c>
      <c r="V2190" s="1">
        <v>0.103092783505154</v>
      </c>
      <c r="W2190" s="1">
        <v>3.9273441335296998E-2</v>
      </c>
      <c r="X2190" s="1">
        <v>34.270986745213499</v>
      </c>
      <c r="Y2190" s="1">
        <v>2.4398625429553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 s="1">
        <v>13.3819999999999</v>
      </c>
      <c r="K2191">
        <v>127.3</v>
      </c>
      <c r="L2191">
        <v>47602</v>
      </c>
      <c r="M2191" s="1">
        <v>10.4</v>
      </c>
      <c r="N2191" s="1">
        <v>17.77</v>
      </c>
      <c r="O2191">
        <v>19.7</v>
      </c>
      <c r="P2191">
        <v>32.299999999999997</v>
      </c>
      <c r="Q2191">
        <v>34.4</v>
      </c>
      <c r="R2191">
        <v>13.6</v>
      </c>
      <c r="S2191" s="1">
        <v>84.722945978808397</v>
      </c>
      <c r="T2191" s="1">
        <v>4.6291471252388297</v>
      </c>
      <c r="U2191" s="1">
        <v>1.48514851485148</v>
      </c>
      <c r="V2191" s="1">
        <v>0.620983150946673</v>
      </c>
      <c r="W2191" s="1">
        <v>0.117248566961959</v>
      </c>
      <c r="X2191" s="1">
        <v>5.5497655028660704</v>
      </c>
      <c r="Y2191" s="1">
        <v>2.8747611603265502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 s="1">
        <v>14.098000000000001</v>
      </c>
      <c r="K2192">
        <v>131.1</v>
      </c>
      <c r="L2192">
        <v>47991</v>
      </c>
      <c r="M2192" s="1">
        <v>10.3</v>
      </c>
      <c r="N2192" s="1">
        <v>17.510000000000002</v>
      </c>
      <c r="O2192">
        <v>12.4</v>
      </c>
      <c r="P2192">
        <v>30.9</v>
      </c>
      <c r="Q2192">
        <v>36.5</v>
      </c>
      <c r="R2192">
        <v>20.2</v>
      </c>
      <c r="S2192" s="1">
        <v>86.776247474462807</v>
      </c>
      <c r="T2192" s="1">
        <v>5.82382819103122</v>
      </c>
      <c r="U2192" s="1">
        <v>1.1454467886437301</v>
      </c>
      <c r="V2192" s="1">
        <v>1.1583260216854001</v>
      </c>
      <c r="W2192" s="1">
        <v>6.1176356947943697E-2</v>
      </c>
      <c r="X2192" s="1">
        <v>2.0977050816623799</v>
      </c>
      <c r="Y2192" s="1">
        <v>2.9372700855664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 s="1">
        <v>14.02</v>
      </c>
      <c r="K2193">
        <v>161.30000000000001</v>
      </c>
      <c r="L2193">
        <v>46799</v>
      </c>
      <c r="M2193" s="1">
        <v>11.1</v>
      </c>
      <c r="N2193" s="1">
        <v>16.82</v>
      </c>
      <c r="O2193">
        <v>16.3</v>
      </c>
      <c r="P2193">
        <v>28.5</v>
      </c>
      <c r="Q2193">
        <v>34.5</v>
      </c>
      <c r="R2193">
        <v>20.7</v>
      </c>
      <c r="S2193" s="1">
        <v>74.3906296894137</v>
      </c>
      <c r="T2193" s="1">
        <v>20.1463299887251</v>
      </c>
      <c r="U2193" s="1">
        <v>0.41043777325340802</v>
      </c>
      <c r="V2193" s="1">
        <v>1.37975227728072</v>
      </c>
      <c r="W2193" s="1">
        <v>0.18494034051734601</v>
      </c>
      <c r="X2193" s="1">
        <v>1.39759739785696</v>
      </c>
      <c r="Y2193" s="1">
        <v>2.09031253295263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 s="1">
        <v>13.202</v>
      </c>
      <c r="K2194">
        <v>162.80000000000001</v>
      </c>
      <c r="L2194">
        <v>45414</v>
      </c>
      <c r="M2194" s="1">
        <v>12.2</v>
      </c>
      <c r="N2194" s="1">
        <v>17.8</v>
      </c>
      <c r="O2194">
        <v>22.2</v>
      </c>
      <c r="P2194">
        <v>35.1</v>
      </c>
      <c r="Q2194">
        <v>29.5</v>
      </c>
      <c r="R2194">
        <v>13.2</v>
      </c>
      <c r="S2194" s="1">
        <v>75.294767870302096</v>
      </c>
      <c r="T2194" s="1">
        <v>16.086956521739101</v>
      </c>
      <c r="U2194" s="1">
        <v>1.3264554163596101</v>
      </c>
      <c r="V2194" s="1">
        <v>9.2114959469417806E-2</v>
      </c>
      <c r="W2194" s="1">
        <v>0</v>
      </c>
      <c r="X2194" s="1">
        <v>4.6131171702284401</v>
      </c>
      <c r="Y2194" s="1">
        <v>2.586588061901249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 s="1">
        <v>14.505999999999901</v>
      </c>
      <c r="K2195">
        <v>85.9</v>
      </c>
      <c r="L2195">
        <v>63038</v>
      </c>
      <c r="M2195" s="1">
        <v>11.2</v>
      </c>
      <c r="N2195" s="1">
        <v>12.39</v>
      </c>
      <c r="O2195">
        <v>11.8</v>
      </c>
      <c r="P2195">
        <v>29.9</v>
      </c>
      <c r="Q2195">
        <v>31.7</v>
      </c>
      <c r="R2195">
        <v>26.5</v>
      </c>
      <c r="S2195" s="1">
        <v>75.321254743301594</v>
      </c>
      <c r="T2195" s="1">
        <v>7.1419358780284101</v>
      </c>
      <c r="U2195" s="1">
        <v>0.36045698614514599</v>
      </c>
      <c r="V2195" s="1">
        <v>1.7031762302037099</v>
      </c>
      <c r="W2195" s="1">
        <v>0.12286763557866499</v>
      </c>
      <c r="X2195" s="1">
        <v>12.130633413208599</v>
      </c>
      <c r="Y2195" s="1">
        <v>3.2196751135337598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 s="1">
        <v>13.288</v>
      </c>
      <c r="K2196">
        <v>113.6</v>
      </c>
      <c r="L2196">
        <v>40338</v>
      </c>
      <c r="M2196" s="1">
        <v>8.8000000000000007</v>
      </c>
      <c r="N2196" s="1">
        <v>14.19</v>
      </c>
      <c r="O2196">
        <v>24.6</v>
      </c>
      <c r="P2196">
        <v>33.799999999999997</v>
      </c>
      <c r="Q2196">
        <v>25.8</v>
      </c>
      <c r="R2196">
        <v>15.8</v>
      </c>
      <c r="S2196" s="1">
        <v>85.045847973262397</v>
      </c>
      <c r="T2196" s="1">
        <v>4.4305424629359802</v>
      </c>
      <c r="U2196" s="1">
        <v>0.66558116948038903</v>
      </c>
      <c r="V2196" s="1">
        <v>0.40277658753963402</v>
      </c>
      <c r="W2196" s="1">
        <v>1.999600079984E-2</v>
      </c>
      <c r="X2196" s="1">
        <v>3.7535350072842499</v>
      </c>
      <c r="Y2196" s="1">
        <v>5.6817207986974001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 s="1">
        <v>13.084</v>
      </c>
      <c r="K2197">
        <v>280.5</v>
      </c>
      <c r="L2197">
        <v>31098</v>
      </c>
      <c r="M2197" s="1">
        <v>12</v>
      </c>
      <c r="N2197" s="1">
        <v>14.42</v>
      </c>
      <c r="O2197">
        <v>27.9</v>
      </c>
      <c r="P2197">
        <v>27.5</v>
      </c>
      <c r="Q2197">
        <v>32.1</v>
      </c>
      <c r="R2197">
        <v>12.5</v>
      </c>
      <c r="S2197" s="1">
        <v>81.973434535104303</v>
      </c>
      <c r="T2197" s="1">
        <v>6.9892473118279499</v>
      </c>
      <c r="U2197" s="1">
        <v>0.25300442757748198</v>
      </c>
      <c r="V2197" s="1">
        <v>0.47438330170777898</v>
      </c>
      <c r="W2197" s="1">
        <v>0</v>
      </c>
      <c r="X2197" s="1">
        <v>5.1865907653383898</v>
      </c>
      <c r="Y2197" s="1">
        <v>5.1233396584440198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 s="1">
        <v>13.9019999999999</v>
      </c>
      <c r="K2198">
        <v>146.69999999999999</v>
      </c>
      <c r="L2198">
        <v>41988</v>
      </c>
      <c r="M2198" s="1">
        <v>11.4</v>
      </c>
      <c r="N2198" s="1">
        <v>17.23</v>
      </c>
      <c r="O2198">
        <v>17.8</v>
      </c>
      <c r="P2198">
        <v>33.799999999999997</v>
      </c>
      <c r="Q2198">
        <v>26.9</v>
      </c>
      <c r="R2198">
        <v>21.5</v>
      </c>
      <c r="S2198" s="1">
        <v>96.222060252672406</v>
      </c>
      <c r="T2198" s="1">
        <v>0.71671525753158405</v>
      </c>
      <c r="U2198" s="1">
        <v>0.59523809523809501</v>
      </c>
      <c r="V2198" s="1">
        <v>0.25510204081632598</v>
      </c>
      <c r="W2198" s="1">
        <v>2.42954324586977E-2</v>
      </c>
      <c r="X2198" s="1">
        <v>0.74101068999028097</v>
      </c>
      <c r="Y2198" s="1">
        <v>1.4455782312925101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 s="1">
        <v>13.682</v>
      </c>
      <c r="K2199">
        <v>144.30000000000001</v>
      </c>
      <c r="L2199">
        <v>55024</v>
      </c>
      <c r="M2199" s="1">
        <v>9.6999999999999993</v>
      </c>
      <c r="N2199" s="1">
        <v>18.34</v>
      </c>
      <c r="O2199">
        <v>13.1</v>
      </c>
      <c r="P2199">
        <v>38</v>
      </c>
      <c r="Q2199">
        <v>32.799999999999997</v>
      </c>
      <c r="R2199">
        <v>16.100000000000001</v>
      </c>
      <c r="S2199" s="1">
        <v>92.138285632101201</v>
      </c>
      <c r="T2199" s="1">
        <v>5.5569538328778902</v>
      </c>
      <c r="U2199" s="1">
        <v>0.13303609952538401</v>
      </c>
      <c r="V2199" s="1">
        <v>0.57708902631957404</v>
      </c>
      <c r="W2199" s="1">
        <v>3.9551272831871098E-2</v>
      </c>
      <c r="X2199" s="1">
        <v>0.24270099237739101</v>
      </c>
      <c r="Y2199" s="1">
        <v>1.31238314396663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 s="1">
        <v>14.548</v>
      </c>
      <c r="K2200">
        <v>80.3</v>
      </c>
      <c r="L2200">
        <v>54229</v>
      </c>
      <c r="M2200" s="1">
        <v>10.1</v>
      </c>
      <c r="N2200" s="1">
        <v>11.21</v>
      </c>
      <c r="O2200">
        <v>19.8</v>
      </c>
      <c r="P2200">
        <v>23.3</v>
      </c>
      <c r="Q2200">
        <v>26.8</v>
      </c>
      <c r="R2200">
        <v>30.1</v>
      </c>
      <c r="S2200" s="1">
        <v>63.255648014988701</v>
      </c>
      <c r="T2200" s="1">
        <v>18.928740485722798</v>
      </c>
      <c r="U2200" s="1">
        <v>0.44417813401433398</v>
      </c>
      <c r="V2200" s="1">
        <v>6.6706102059488197</v>
      </c>
      <c r="W2200" s="1">
        <v>7.1150589602722594E-2</v>
      </c>
      <c r="X2200" s="1">
        <v>8.3822160059734898</v>
      </c>
      <c r="Y2200" s="1">
        <v>2.2474565637490098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 s="1">
        <v>13.69</v>
      </c>
      <c r="K2201">
        <v>149.30000000000001</v>
      </c>
      <c r="L2201">
        <v>46194</v>
      </c>
      <c r="M2201" s="1">
        <v>12.7</v>
      </c>
      <c r="N2201" s="1">
        <v>16.64</v>
      </c>
      <c r="O2201">
        <v>17.2</v>
      </c>
      <c r="P2201">
        <v>34.200000000000003</v>
      </c>
      <c r="Q2201">
        <v>30.9</v>
      </c>
      <c r="R2201">
        <v>17.7</v>
      </c>
      <c r="S2201" s="1">
        <v>73.078833677048294</v>
      </c>
      <c r="T2201" s="1">
        <v>21.351477472866499</v>
      </c>
      <c r="U2201" s="1">
        <v>0.38987821950595303</v>
      </c>
      <c r="V2201" s="1">
        <v>0.525357137480995</v>
      </c>
      <c r="W2201" s="1">
        <v>6.0212852433351803E-2</v>
      </c>
      <c r="X2201" s="1">
        <v>2.8420466348542002</v>
      </c>
      <c r="Y2201" s="1">
        <v>1.7521940058105401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 s="1">
        <v>12.9</v>
      </c>
      <c r="K2202">
        <v>166.6</v>
      </c>
      <c r="L2202">
        <v>34465</v>
      </c>
      <c r="M2202" s="1">
        <v>10</v>
      </c>
      <c r="N2202" s="1">
        <v>15.62</v>
      </c>
      <c r="O2202">
        <v>31.5</v>
      </c>
      <c r="P2202">
        <v>32.5</v>
      </c>
      <c r="Q2202">
        <v>22.5</v>
      </c>
      <c r="R2202">
        <v>13.5</v>
      </c>
      <c r="S2202" s="1">
        <v>90.433585684790003</v>
      </c>
      <c r="T2202" s="1">
        <v>3.0798348245010301</v>
      </c>
      <c r="U2202" s="1">
        <v>0.51617343427391604</v>
      </c>
      <c r="V2202" s="1">
        <v>1.06675843083275</v>
      </c>
      <c r="W2202" s="1">
        <v>0</v>
      </c>
      <c r="X2202" s="1">
        <v>2.82174810736407</v>
      </c>
      <c r="Y2202" s="1">
        <v>2.0818995182381199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 s="1">
        <v>15.295999999999999</v>
      </c>
      <c r="K2203">
        <v>58.6</v>
      </c>
      <c r="L2203">
        <v>60127</v>
      </c>
      <c r="M2203" s="1">
        <v>8.9</v>
      </c>
      <c r="N2203" s="1">
        <v>9.91</v>
      </c>
      <c r="O2203">
        <v>11.1</v>
      </c>
      <c r="P2203">
        <v>21.9</v>
      </c>
      <c r="Q2203">
        <v>30.7</v>
      </c>
      <c r="R2203">
        <v>36.299999999999997</v>
      </c>
      <c r="S2203" s="1">
        <v>87.356612776407403</v>
      </c>
      <c r="T2203" s="1">
        <v>3.67448272890794</v>
      </c>
      <c r="U2203" s="1">
        <v>0.28865934965479301</v>
      </c>
      <c r="V2203" s="1">
        <v>1.3722089979858401</v>
      </c>
      <c r="W2203" s="1">
        <v>9.3706579925250097E-2</v>
      </c>
      <c r="X2203" s="1">
        <v>4.3245048091940097</v>
      </c>
      <c r="Y2203" s="1">
        <v>2.8898247579246599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 s="1">
        <v>13.704000000000001</v>
      </c>
      <c r="K2204">
        <v>190.8</v>
      </c>
      <c r="L2204">
        <v>41275</v>
      </c>
      <c r="M2204" s="1">
        <v>10.4</v>
      </c>
      <c r="N2204" s="1">
        <v>19.760000000000002</v>
      </c>
      <c r="O2204">
        <v>17.100000000000001</v>
      </c>
      <c r="P2204">
        <v>33.799999999999997</v>
      </c>
      <c r="Q2204">
        <v>31.7</v>
      </c>
      <c r="R2204">
        <v>17.5</v>
      </c>
      <c r="S2204" s="1">
        <v>89.433552573441204</v>
      </c>
      <c r="T2204" s="1">
        <v>6.7930768939441704</v>
      </c>
      <c r="U2204" s="1">
        <v>0.81173544746443105</v>
      </c>
      <c r="V2204" s="1">
        <v>0.65014580939997202</v>
      </c>
      <c r="W2204" s="1">
        <v>0.114880133311451</v>
      </c>
      <c r="X2204" s="1">
        <v>0.98216201886054</v>
      </c>
      <c r="Y2204" s="1">
        <v>1.2144471235781999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 s="1">
        <v>13.11</v>
      </c>
      <c r="K2205">
        <v>80.3</v>
      </c>
      <c r="L2205">
        <v>34747</v>
      </c>
      <c r="M2205" s="1">
        <v>9.6999999999999993</v>
      </c>
      <c r="N2205" s="1">
        <v>8.09</v>
      </c>
      <c r="O2205">
        <v>36.700000000000003</v>
      </c>
      <c r="P2205">
        <v>23.3</v>
      </c>
      <c r="Q2205">
        <v>22.6</v>
      </c>
      <c r="R2205">
        <v>17.399999999999999</v>
      </c>
      <c r="S2205" s="1">
        <v>89.866165097653806</v>
      </c>
      <c r="T2205" s="1">
        <v>0.59034157718987701</v>
      </c>
      <c r="U2205" s="1">
        <v>0.295532961341681</v>
      </c>
      <c r="V2205" s="1">
        <v>0.988248701610703</v>
      </c>
      <c r="W2205" s="1">
        <v>1.5573428109916999E-2</v>
      </c>
      <c r="X2205" s="1">
        <v>7.3088874777565502</v>
      </c>
      <c r="Y2205" s="1">
        <v>0.93525075633741905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 s="1">
        <v>13.502000000000001</v>
      </c>
      <c r="K2206">
        <v>137.1</v>
      </c>
      <c r="L2206">
        <v>42337</v>
      </c>
      <c r="M2206" s="1">
        <v>11.1</v>
      </c>
      <c r="N2206" s="1">
        <v>16.29</v>
      </c>
      <c r="O2206">
        <v>19.7</v>
      </c>
      <c r="P2206">
        <v>33.5</v>
      </c>
      <c r="Q2206">
        <v>30.8</v>
      </c>
      <c r="R2206">
        <v>16</v>
      </c>
      <c r="S2206" s="1">
        <v>88.988854187559099</v>
      </c>
      <c r="T2206" s="1">
        <v>7.0227214119939196</v>
      </c>
      <c r="U2206" s="1">
        <v>0.94266639924357398</v>
      </c>
      <c r="V2206" s="1">
        <v>0.37534741124896098</v>
      </c>
      <c r="W2206" s="1">
        <v>1.14609896564568E-2</v>
      </c>
      <c r="X2206" s="1">
        <v>1.39824073808773</v>
      </c>
      <c r="Y2206" s="1">
        <v>1.26070886221025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 s="1">
        <v>13.423999999999999</v>
      </c>
      <c r="K2207">
        <v>77.8</v>
      </c>
      <c r="L2207">
        <v>48361</v>
      </c>
      <c r="M2207" s="1">
        <v>9.5</v>
      </c>
      <c r="N2207" s="1">
        <v>12.97</v>
      </c>
      <c r="O2207">
        <v>21.8</v>
      </c>
      <c r="P2207">
        <v>28.6</v>
      </c>
      <c r="Q2207">
        <v>34.799999999999997</v>
      </c>
      <c r="R2207">
        <v>14.7</v>
      </c>
      <c r="S2207" s="1">
        <v>87.680198485690994</v>
      </c>
      <c r="T2207" s="1">
        <v>3.77721692261624</v>
      </c>
      <c r="U2207" s="1">
        <v>1.03520554391068</v>
      </c>
      <c r="V2207" s="1">
        <v>0.29516191128031799</v>
      </c>
      <c r="W2207" s="1">
        <v>2.9943962013945301E-2</v>
      </c>
      <c r="X2207" s="1">
        <v>5.0605295803567598</v>
      </c>
      <c r="Y2207" s="1">
        <v>2.1217435941309799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 s="1">
        <v>14.492000000000001</v>
      </c>
      <c r="K2208">
        <v>118.5</v>
      </c>
      <c r="L2208">
        <v>57967</v>
      </c>
      <c r="M2208" s="1">
        <v>11.4</v>
      </c>
      <c r="N2208" s="1">
        <v>16.52</v>
      </c>
      <c r="O2208">
        <v>11.8</v>
      </c>
      <c r="P2208">
        <v>29.9</v>
      </c>
      <c r="Q2208">
        <v>32.6</v>
      </c>
      <c r="R2208">
        <v>25.8</v>
      </c>
      <c r="S2208" s="1">
        <v>95.084567571056994</v>
      </c>
      <c r="T2208" s="1">
        <v>0.71010937528819296</v>
      </c>
      <c r="U2208" s="1">
        <v>0.76359813342678495</v>
      </c>
      <c r="V2208" s="1">
        <v>0.69166497593005805</v>
      </c>
      <c r="W2208" s="1">
        <v>0</v>
      </c>
      <c r="X2208" s="1">
        <v>1.65999594223214</v>
      </c>
      <c r="Y2208" s="1">
        <v>1.0900640020657699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 s="1">
        <v>13.6</v>
      </c>
      <c r="K2209">
        <v>181.9</v>
      </c>
      <c r="L2209">
        <v>43207</v>
      </c>
      <c r="M2209" s="1">
        <v>11.3</v>
      </c>
      <c r="N2209" s="1">
        <v>17.579999999999998</v>
      </c>
      <c r="O2209">
        <v>17.600000000000001</v>
      </c>
      <c r="P2209">
        <v>36.799999999999997</v>
      </c>
      <c r="Q2209">
        <v>28.6</v>
      </c>
      <c r="R2209">
        <v>17.100000000000001</v>
      </c>
      <c r="S2209" s="1">
        <v>84.173083361232003</v>
      </c>
      <c r="T2209" s="1">
        <v>6.7905367704497204</v>
      </c>
      <c r="U2209" s="1">
        <v>0.401740877134248</v>
      </c>
      <c r="V2209" s="1">
        <v>0.68351746456868601</v>
      </c>
      <c r="W2209" s="1">
        <v>4.4637875237138698E-2</v>
      </c>
      <c r="X2209" s="1">
        <v>6.0707510322508602</v>
      </c>
      <c r="Y2209" s="1">
        <v>1.83573261912732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 s="1">
        <v>13.425999999999901</v>
      </c>
      <c r="K2210">
        <v>172</v>
      </c>
      <c r="L2210">
        <v>34850</v>
      </c>
      <c r="M2210" s="1">
        <v>11.3</v>
      </c>
      <c r="N2210" s="1">
        <v>17.690000000000001</v>
      </c>
      <c r="O2210">
        <v>17.600000000000001</v>
      </c>
      <c r="P2210">
        <v>37</v>
      </c>
      <c r="Q2210">
        <v>30.9</v>
      </c>
      <c r="R2210">
        <v>14.5</v>
      </c>
      <c r="S2210" s="1">
        <v>68.533461977019499</v>
      </c>
      <c r="T2210" s="1">
        <v>25.002192790106101</v>
      </c>
      <c r="U2210" s="1">
        <v>0.135952986580124</v>
      </c>
      <c r="V2210" s="1">
        <v>0.44732918165073199</v>
      </c>
      <c r="W2210" s="1">
        <v>0</v>
      </c>
      <c r="X2210" s="1">
        <v>3.80229804403122</v>
      </c>
      <c r="Y2210" s="1">
        <v>2.07876502061222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 s="1">
        <v>13.282</v>
      </c>
      <c r="K2211">
        <v>127.4</v>
      </c>
      <c r="L2211">
        <v>47040</v>
      </c>
      <c r="M2211" s="1">
        <v>10.199999999999999</v>
      </c>
      <c r="N2211" s="1">
        <v>17.55</v>
      </c>
      <c r="O2211">
        <v>20.6</v>
      </c>
      <c r="P2211">
        <v>33.200000000000003</v>
      </c>
      <c r="Q2211">
        <v>33.700000000000003</v>
      </c>
      <c r="R2211">
        <v>12.6</v>
      </c>
      <c r="S2211" s="1">
        <v>82.733437663015096</v>
      </c>
      <c r="T2211" s="1">
        <v>5.6530214424951204</v>
      </c>
      <c r="U2211" s="1">
        <v>1.0927161408999799</v>
      </c>
      <c r="V2211" s="1">
        <v>0.85660159789144197</v>
      </c>
      <c r="W2211" s="1">
        <v>0.41731872717788199</v>
      </c>
      <c r="X2211" s="1">
        <v>6.1279960464541601</v>
      </c>
      <c r="Y2211" s="1">
        <v>3.11890838206627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 s="1">
        <v>13.66</v>
      </c>
      <c r="K2212">
        <v>172.4</v>
      </c>
      <c r="L2212">
        <v>45805</v>
      </c>
      <c r="M2212" s="1">
        <v>11.1</v>
      </c>
      <c r="N2212" s="1">
        <v>17.46</v>
      </c>
      <c r="O2212">
        <v>17.3</v>
      </c>
      <c r="P2212">
        <v>34.299999999999997</v>
      </c>
      <c r="Q2212">
        <v>31.1</v>
      </c>
      <c r="R2212">
        <v>17.3</v>
      </c>
      <c r="S2212" s="1">
        <v>78.554587506174997</v>
      </c>
      <c r="T2212" s="1">
        <v>8.2779449409439891</v>
      </c>
      <c r="U2212" s="1">
        <v>0.87348991781560104</v>
      </c>
      <c r="V2212" s="1">
        <v>1.2462388287600401</v>
      </c>
      <c r="W2212" s="1">
        <v>0</v>
      </c>
      <c r="X2212" s="1">
        <v>9.4669241478420894</v>
      </c>
      <c r="Y2212" s="1">
        <v>1.5808146584631899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 s="1">
        <v>13.704000000000001</v>
      </c>
      <c r="K2213">
        <v>202.3</v>
      </c>
      <c r="L2213">
        <v>51868</v>
      </c>
      <c r="M2213" s="1">
        <v>10.4</v>
      </c>
      <c r="N2213" s="1">
        <v>18.16</v>
      </c>
      <c r="O2213">
        <v>15.1</v>
      </c>
      <c r="P2213">
        <v>30.5</v>
      </c>
      <c r="Q2213">
        <v>39.1</v>
      </c>
      <c r="R2213">
        <v>15.3</v>
      </c>
      <c r="S2213" s="1">
        <v>88.931227619135001</v>
      </c>
      <c r="T2213" s="1">
        <v>2.2679276466807399</v>
      </c>
      <c r="U2213" s="1">
        <v>1.2028280231383699</v>
      </c>
      <c r="V2213" s="1">
        <v>0.63355063814158397</v>
      </c>
      <c r="W2213" s="1">
        <v>6.8864199797998293E-2</v>
      </c>
      <c r="X2213" s="1">
        <v>3.5533927095767099</v>
      </c>
      <c r="Y2213" s="1">
        <v>3.3422091635295201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 s="1">
        <v>12.965999999999999</v>
      </c>
      <c r="K2214">
        <v>154.80000000000001</v>
      </c>
      <c r="L2214">
        <v>48990</v>
      </c>
      <c r="M2214" s="1">
        <v>9.1</v>
      </c>
      <c r="N2214" s="1">
        <v>19.329999999999998</v>
      </c>
      <c r="O2214">
        <v>21.1</v>
      </c>
      <c r="P2214">
        <v>41.9</v>
      </c>
      <c r="Q2214">
        <v>26.2</v>
      </c>
      <c r="R2214">
        <v>10.8</v>
      </c>
      <c r="S2214" s="1">
        <v>92.747575005639504</v>
      </c>
      <c r="T2214" s="1">
        <v>4.4777802842318897</v>
      </c>
      <c r="U2214" s="1">
        <v>0.40604556733588898</v>
      </c>
      <c r="V2214" s="1">
        <v>4.5116174148432199E-2</v>
      </c>
      <c r="W2214" s="1">
        <v>0</v>
      </c>
      <c r="X2214" s="1">
        <v>1.3309271373787499</v>
      </c>
      <c r="Y2214" s="1">
        <v>0.99255583126550795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 s="1">
        <v>13.726000000000001</v>
      </c>
      <c r="K2215">
        <v>113.8</v>
      </c>
      <c r="L2215">
        <v>50539</v>
      </c>
      <c r="M2215" s="1">
        <v>10.7</v>
      </c>
      <c r="N2215" s="1">
        <v>14.75</v>
      </c>
      <c r="O2215">
        <v>15.9</v>
      </c>
      <c r="P2215">
        <v>33.799999999999997</v>
      </c>
      <c r="Q2215">
        <v>33</v>
      </c>
      <c r="R2215">
        <v>17.3</v>
      </c>
      <c r="S2215" s="1">
        <v>87.116773402370896</v>
      </c>
      <c r="T2215" s="1">
        <v>7.3170731707316996</v>
      </c>
      <c r="U2215" s="1">
        <v>0.10900667665894501</v>
      </c>
      <c r="V2215" s="1">
        <v>0.197574601444338</v>
      </c>
      <c r="W2215" s="1">
        <v>6.8129172911840799E-2</v>
      </c>
      <c r="X2215" s="1">
        <v>2.8205477585502101</v>
      </c>
      <c r="Y2215" s="1">
        <v>2.3708952173320599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 s="1">
        <v>13.178000000000001</v>
      </c>
      <c r="K2216">
        <v>196.1</v>
      </c>
      <c r="L2216">
        <v>42220</v>
      </c>
      <c r="M2216" s="1">
        <v>12.8</v>
      </c>
      <c r="N2216" s="1">
        <v>18.420000000000002</v>
      </c>
      <c r="O2216">
        <v>13.2</v>
      </c>
      <c r="P2216">
        <v>46.5</v>
      </c>
      <c r="Q2216">
        <v>29.7</v>
      </c>
      <c r="R2216">
        <v>10.6</v>
      </c>
      <c r="S2216" s="1">
        <v>78.726150392817004</v>
      </c>
      <c r="T2216" s="1">
        <v>16.576879910213201</v>
      </c>
      <c r="U2216" s="1">
        <v>0.29180695847362498</v>
      </c>
      <c r="V2216" s="1">
        <v>0.66217732884399505</v>
      </c>
      <c r="W2216" s="1">
        <v>0.148709315375982</v>
      </c>
      <c r="X2216" s="1">
        <v>2.1043771043770998</v>
      </c>
      <c r="Y2216" s="1">
        <v>1.4898989898989901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 s="1">
        <v>13.798</v>
      </c>
      <c r="K2217">
        <v>152.30000000000001</v>
      </c>
      <c r="L2217">
        <v>43654</v>
      </c>
      <c r="M2217" s="1">
        <v>12.9</v>
      </c>
      <c r="N2217" s="1">
        <v>16.059999999999999</v>
      </c>
      <c r="O2217">
        <v>16.7</v>
      </c>
      <c r="P2217">
        <v>33.1</v>
      </c>
      <c r="Q2217">
        <v>31.4</v>
      </c>
      <c r="R2217">
        <v>18.8</v>
      </c>
      <c r="S2217" s="1">
        <v>58.435608890364499</v>
      </c>
      <c r="T2217" s="1">
        <v>33.865363863822303</v>
      </c>
      <c r="U2217" s="1">
        <v>0.38933883546185</v>
      </c>
      <c r="V2217" s="1">
        <v>3.5467384473088099</v>
      </c>
      <c r="W2217" s="1">
        <v>4.0712588885858499E-2</v>
      </c>
      <c r="X2217" s="1">
        <v>1.92890712391251</v>
      </c>
      <c r="Y2217" s="1">
        <v>1.79333025024407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 s="1">
        <v>12.853999999999999</v>
      </c>
      <c r="K2218">
        <v>197.8</v>
      </c>
      <c r="L2218">
        <v>42846</v>
      </c>
      <c r="M2218" s="1">
        <v>9.3000000000000007</v>
      </c>
      <c r="N2218" s="1">
        <v>11.4</v>
      </c>
      <c r="O2218">
        <v>26.6</v>
      </c>
      <c r="P2218">
        <v>36.200000000000003</v>
      </c>
      <c r="Q2218">
        <v>26.5</v>
      </c>
      <c r="R2218">
        <v>10.7</v>
      </c>
      <c r="S2218" s="1">
        <v>95.073036687075103</v>
      </c>
      <c r="T2218" s="1">
        <v>0.64600106059875595</v>
      </c>
      <c r="U2218" s="1">
        <v>0.29889601311285702</v>
      </c>
      <c r="V2218" s="1">
        <v>0.41218724388950401</v>
      </c>
      <c r="W2218" s="1">
        <v>7.9544906715518393E-2</v>
      </c>
      <c r="X2218" s="1">
        <v>3.02993781034565</v>
      </c>
      <c r="Y2218" s="1">
        <v>0.46039627826254598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 s="1">
        <v>13.754</v>
      </c>
      <c r="K2219">
        <v>112.5</v>
      </c>
      <c r="L2219">
        <v>57408</v>
      </c>
      <c r="M2219" s="1">
        <v>9.1999999999999993</v>
      </c>
      <c r="N2219" s="1">
        <v>17.14</v>
      </c>
      <c r="O2219">
        <v>16.2</v>
      </c>
      <c r="P2219">
        <v>33</v>
      </c>
      <c r="Q2219">
        <v>33.1</v>
      </c>
      <c r="R2219">
        <v>17.7</v>
      </c>
      <c r="S2219" s="1">
        <v>91.675976235210399</v>
      </c>
      <c r="T2219" s="1">
        <v>2.5478596455593299</v>
      </c>
      <c r="U2219" s="1">
        <v>0.60364088762504398</v>
      </c>
      <c r="V2219" s="1">
        <v>0.774386837962727</v>
      </c>
      <c r="W2219" s="1">
        <v>0.39861879855786297</v>
      </c>
      <c r="X2219" s="1">
        <v>1.7042857868278001</v>
      </c>
      <c r="Y2219" s="1">
        <v>2.2952318082567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 s="1">
        <v>12.946</v>
      </c>
      <c r="K2220">
        <v>112.5</v>
      </c>
      <c r="L2220">
        <v>40514</v>
      </c>
      <c r="M2220" s="1">
        <v>9.6</v>
      </c>
      <c r="N2220" s="1">
        <v>18.829999999999998</v>
      </c>
      <c r="O2220">
        <v>22.7</v>
      </c>
      <c r="P2220">
        <v>39.6</v>
      </c>
      <c r="Q2220">
        <v>26.6</v>
      </c>
      <c r="R2220">
        <v>11</v>
      </c>
      <c r="S2220" s="1">
        <v>70.036101083032406</v>
      </c>
      <c r="T2220" s="1">
        <v>14.691135178499801</v>
      </c>
      <c r="U2220" s="1">
        <v>0.85238668271159201</v>
      </c>
      <c r="V2220" s="1">
        <v>0.36101083032490899</v>
      </c>
      <c r="W2220" s="1">
        <v>0</v>
      </c>
      <c r="X2220" s="1">
        <v>10.584636983553899</v>
      </c>
      <c r="Y2220" s="1">
        <v>3.4747292418772502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 s="1">
        <v>13.061999999999999</v>
      </c>
      <c r="K2221">
        <v>109.5</v>
      </c>
      <c r="L2221">
        <v>43886</v>
      </c>
      <c r="M2221" s="1">
        <v>8.9</v>
      </c>
      <c r="N2221" s="1">
        <v>14.56</v>
      </c>
      <c r="O2221">
        <v>23.5</v>
      </c>
      <c r="P2221">
        <v>37.5</v>
      </c>
      <c r="Q2221">
        <v>26.8</v>
      </c>
      <c r="R2221">
        <v>12.3</v>
      </c>
      <c r="S2221" s="1">
        <v>62.052856380138799</v>
      </c>
      <c r="T2221" s="1">
        <v>9.1430859583555701</v>
      </c>
      <c r="U2221" s="1">
        <v>4.0042712226374698E-2</v>
      </c>
      <c r="V2221" s="1">
        <v>0.13347570742124901</v>
      </c>
      <c r="W2221" s="1">
        <v>0</v>
      </c>
      <c r="X2221" s="1">
        <v>27.843032568072601</v>
      </c>
      <c r="Y2221" s="1">
        <v>0.78750667378537098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 s="1">
        <v>13.906000000000001</v>
      </c>
      <c r="K2222">
        <v>123.9</v>
      </c>
      <c r="L2222">
        <v>59287</v>
      </c>
      <c r="M2222" s="1">
        <v>10.3</v>
      </c>
      <c r="N2222" s="1">
        <v>16.28</v>
      </c>
      <c r="O2222">
        <v>15.5</v>
      </c>
      <c r="P2222">
        <v>32.9</v>
      </c>
      <c r="Q2222">
        <v>32.200000000000003</v>
      </c>
      <c r="R2222">
        <v>19.5</v>
      </c>
      <c r="S2222" s="1">
        <v>82.784583743181599</v>
      </c>
      <c r="T2222" s="1">
        <v>10.063489224715999</v>
      </c>
      <c r="U2222" s="1">
        <v>0.455155146204059</v>
      </c>
      <c r="V2222" s="1">
        <v>0.99883752123759195</v>
      </c>
      <c r="W2222" s="1">
        <v>4.7393364928909901E-2</v>
      </c>
      <c r="X2222" s="1">
        <v>3.20665295537869</v>
      </c>
      <c r="Y2222" s="1">
        <v>2.44388804435303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 s="1">
        <v>15.593999999999999</v>
      </c>
      <c r="K2223">
        <v>59.4</v>
      </c>
      <c r="L2223">
        <v>77102</v>
      </c>
      <c r="M2223" s="1">
        <v>8.6</v>
      </c>
      <c r="N2223" s="1">
        <v>10.029999999999999</v>
      </c>
      <c r="O2223">
        <v>7</v>
      </c>
      <c r="P2223">
        <v>24.2</v>
      </c>
      <c r="Q2223">
        <v>29.5</v>
      </c>
      <c r="R2223">
        <v>39.299999999999997</v>
      </c>
      <c r="S2223" s="1">
        <v>93.042809536016406</v>
      </c>
      <c r="T2223" s="1">
        <v>0.83055626762368595</v>
      </c>
      <c r="U2223" s="1">
        <v>0.36144578313253001</v>
      </c>
      <c r="V2223" s="1">
        <v>0.77159702640348604</v>
      </c>
      <c r="W2223" s="1">
        <v>2.8197897974878199E-2</v>
      </c>
      <c r="X2223" s="1">
        <v>1.67649320687003</v>
      </c>
      <c r="Y2223" s="1">
        <v>3.2889002819789801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 s="1">
        <v>14.478</v>
      </c>
      <c r="K2224">
        <v>119.2</v>
      </c>
      <c r="L2224">
        <v>45068</v>
      </c>
      <c r="M2224" s="1">
        <v>13.4</v>
      </c>
      <c r="N2224" s="1">
        <v>12.97</v>
      </c>
      <c r="O2224">
        <v>13.4</v>
      </c>
      <c r="P2224">
        <v>27.9</v>
      </c>
      <c r="Q2224">
        <v>32.5</v>
      </c>
      <c r="R2224">
        <v>26.2</v>
      </c>
      <c r="S2224" s="1">
        <v>91.975051975051898</v>
      </c>
      <c r="T2224" s="1">
        <v>1.5246015246015201</v>
      </c>
      <c r="U2224" s="1">
        <v>0.732600732600732</v>
      </c>
      <c r="V2224" s="1">
        <v>0.90882090882090805</v>
      </c>
      <c r="W2224" s="1">
        <v>5.5440055440055397E-2</v>
      </c>
      <c r="X2224" s="1">
        <v>3.0274230274230201</v>
      </c>
      <c r="Y2224" s="1">
        <v>1.7760617760617701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 s="1">
        <v>14.194000000000001</v>
      </c>
      <c r="K2225">
        <v>138.69999999999999</v>
      </c>
      <c r="L2225">
        <v>40711</v>
      </c>
      <c r="M2225" s="1">
        <v>8.6999999999999993</v>
      </c>
      <c r="N2225" s="1">
        <v>9.99</v>
      </c>
      <c r="O2225">
        <v>22.6</v>
      </c>
      <c r="P2225">
        <v>21.7</v>
      </c>
      <c r="Q2225">
        <v>30.5</v>
      </c>
      <c r="R2225">
        <v>25.3</v>
      </c>
      <c r="S2225" s="1">
        <v>86.331838002321405</v>
      </c>
      <c r="T2225" s="1">
        <v>3.8899520030115702</v>
      </c>
      <c r="U2225" s="1">
        <v>0.53329987138061896</v>
      </c>
      <c r="V2225" s="1">
        <v>1.9888948144430101</v>
      </c>
      <c r="W2225" s="1">
        <v>0</v>
      </c>
      <c r="X2225" s="1">
        <v>5.7000345076387298</v>
      </c>
      <c r="Y2225" s="1">
        <v>1.55598080120462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 s="1">
        <v>13.706</v>
      </c>
      <c r="K2226">
        <v>187.6</v>
      </c>
      <c r="L2226">
        <v>39573</v>
      </c>
      <c r="M2226" s="1">
        <v>12.4</v>
      </c>
      <c r="N2226" s="1">
        <v>17.649999999999999</v>
      </c>
      <c r="O2226">
        <v>15.5</v>
      </c>
      <c r="P2226">
        <v>33.799999999999997</v>
      </c>
      <c r="Q2226">
        <v>34</v>
      </c>
      <c r="R2226">
        <v>16.7</v>
      </c>
      <c r="S2226" s="1">
        <v>81.151009551444801</v>
      </c>
      <c r="T2226" s="1">
        <v>12.279853302704201</v>
      </c>
      <c r="U2226" s="1">
        <v>0.27808003868939601</v>
      </c>
      <c r="V2226" s="1">
        <v>0.79595373392979396</v>
      </c>
      <c r="W2226" s="1">
        <v>0.30629105710716098</v>
      </c>
      <c r="X2226" s="1">
        <v>0.733486478861886</v>
      </c>
      <c r="Y2226" s="1">
        <v>4.4553258372627198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 s="1">
        <v>13.378</v>
      </c>
      <c r="K2227">
        <v>104.3</v>
      </c>
      <c r="L2227">
        <v>37597</v>
      </c>
      <c r="M2227" s="1">
        <v>11</v>
      </c>
      <c r="N2227" s="1">
        <v>13.65</v>
      </c>
      <c r="O2227">
        <v>25.8</v>
      </c>
      <c r="P2227">
        <v>31</v>
      </c>
      <c r="Q2227">
        <v>25.7</v>
      </c>
      <c r="R2227">
        <v>17.399999999999999</v>
      </c>
      <c r="S2227" s="1">
        <v>87.795885259199096</v>
      </c>
      <c r="T2227" s="1">
        <v>4.9922572081704804</v>
      </c>
      <c r="U2227" s="1">
        <v>0.25809306098370299</v>
      </c>
      <c r="V2227" s="1">
        <v>0.538308384337438</v>
      </c>
      <c r="W2227" s="1">
        <v>0</v>
      </c>
      <c r="X2227" s="1">
        <v>3.9893813140623799</v>
      </c>
      <c r="Y2227" s="1">
        <v>2.42607477324681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 s="1">
        <v>14.247999999999999</v>
      </c>
      <c r="K2228">
        <v>106.5</v>
      </c>
      <c r="L2228">
        <v>50302</v>
      </c>
      <c r="M2228" s="1">
        <v>9.9</v>
      </c>
      <c r="N2228" s="1">
        <v>15.21</v>
      </c>
      <c r="O2228">
        <v>11.4</v>
      </c>
      <c r="P2228">
        <v>26.3</v>
      </c>
      <c r="Q2228">
        <v>41.8</v>
      </c>
      <c r="R2228">
        <v>20.5</v>
      </c>
      <c r="S2228" s="1">
        <v>87.733949010168402</v>
      </c>
      <c r="T2228" s="1">
        <v>3.57125313160092</v>
      </c>
      <c r="U2228" s="1">
        <v>0.609127081593555</v>
      </c>
      <c r="V2228" s="1">
        <v>1.0217615562214399</v>
      </c>
      <c r="W2228" s="1">
        <v>0.31930048631920199</v>
      </c>
      <c r="X2228" s="1">
        <v>2.7263349216485699</v>
      </c>
      <c r="Y2228" s="1">
        <v>4.0182738124478004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 s="1">
        <v>13.458</v>
      </c>
      <c r="K2229">
        <v>107.3</v>
      </c>
      <c r="L2229">
        <v>46240</v>
      </c>
      <c r="M2229" s="1">
        <v>11.2</v>
      </c>
      <c r="N2229" s="1">
        <v>15.42</v>
      </c>
      <c r="O2229">
        <v>17</v>
      </c>
      <c r="P2229">
        <v>41.7</v>
      </c>
      <c r="Q2229">
        <v>25.1</v>
      </c>
      <c r="R2229">
        <v>16.2</v>
      </c>
      <c r="S2229" s="1">
        <v>78.121501984328802</v>
      </c>
      <c r="T2229" s="1">
        <v>6.7721583392693603</v>
      </c>
      <c r="U2229" s="1">
        <v>1.01760455886842E-2</v>
      </c>
      <c r="V2229" s="1">
        <v>0.40704182354736901</v>
      </c>
      <c r="W2229" s="1">
        <v>0</v>
      </c>
      <c r="X2229" s="1">
        <v>12.526712119670201</v>
      </c>
      <c r="Y2229" s="1">
        <v>2.1624096875954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 s="1">
        <v>13.571999999999999</v>
      </c>
      <c r="K2230">
        <v>96.2</v>
      </c>
      <c r="L2230">
        <v>52281</v>
      </c>
      <c r="M2230" s="1">
        <v>11.3</v>
      </c>
      <c r="N2230" s="1">
        <v>15.47</v>
      </c>
      <c r="O2230">
        <v>17.7</v>
      </c>
      <c r="P2230">
        <v>37</v>
      </c>
      <c r="Q2230">
        <v>28.3</v>
      </c>
      <c r="R2230">
        <v>17</v>
      </c>
      <c r="S2230" s="1">
        <v>80.100274561298704</v>
      </c>
      <c r="T2230" s="1">
        <v>11.543511997135001</v>
      </c>
      <c r="U2230" s="1">
        <v>4.7749791094663901E-2</v>
      </c>
      <c r="V2230" s="1">
        <v>0.51331025426763699</v>
      </c>
      <c r="W2230" s="1">
        <v>0</v>
      </c>
      <c r="X2230" s="1">
        <v>6.6909394771397803</v>
      </c>
      <c r="Y2230" s="1">
        <v>1.1042139190641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 s="1">
        <v>13.622</v>
      </c>
      <c r="K2231">
        <v>161.5</v>
      </c>
      <c r="L2231">
        <v>44722</v>
      </c>
      <c r="M2231" s="1">
        <v>13.3</v>
      </c>
      <c r="N2231" s="1">
        <v>17.37</v>
      </c>
      <c r="O2231">
        <v>15.5</v>
      </c>
      <c r="P2231">
        <v>38</v>
      </c>
      <c r="Q2231">
        <v>29.8</v>
      </c>
      <c r="R2231">
        <v>16.7</v>
      </c>
      <c r="S2231" s="1">
        <v>89.304496838622001</v>
      </c>
      <c r="T2231" s="1">
        <v>7.46321574188973</v>
      </c>
      <c r="U2231" s="1">
        <v>0.354547066123027</v>
      </c>
      <c r="V2231" s="1">
        <v>0.49636589257223801</v>
      </c>
      <c r="W2231" s="1">
        <v>0</v>
      </c>
      <c r="X2231" s="1">
        <v>1.0340956095254901</v>
      </c>
      <c r="Y2231" s="1">
        <v>1.3472788512675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 s="1">
        <v>12.866</v>
      </c>
      <c r="K2232">
        <v>155.9</v>
      </c>
      <c r="L2232">
        <v>48777</v>
      </c>
      <c r="M2232" s="1">
        <v>11.1</v>
      </c>
      <c r="N2232" s="1">
        <v>18.739999999999998</v>
      </c>
      <c r="O2232">
        <v>23.8</v>
      </c>
      <c r="P2232">
        <v>39.1</v>
      </c>
      <c r="Q2232">
        <v>27.1</v>
      </c>
      <c r="R2232">
        <v>10</v>
      </c>
      <c r="S2232" s="1">
        <v>81.552965724318597</v>
      </c>
      <c r="T2232" s="1">
        <v>10.3488638387745</v>
      </c>
      <c r="U2232" s="1">
        <v>0.33334181531336599</v>
      </c>
      <c r="V2232" s="1">
        <v>0.65268836357159199</v>
      </c>
      <c r="W2232" s="1">
        <v>1.6539861065167E-2</v>
      </c>
      <c r="X2232" s="1">
        <v>5.4301636173948404</v>
      </c>
      <c r="Y2232" s="1">
        <v>1.6654367795618199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 s="1">
        <v>13.362</v>
      </c>
      <c r="K2233">
        <v>194.4</v>
      </c>
      <c r="L2233">
        <v>38065</v>
      </c>
      <c r="M2233" s="1">
        <v>11.9</v>
      </c>
      <c r="N2233" s="1">
        <v>16.920000000000002</v>
      </c>
      <c r="O2233">
        <v>21.1</v>
      </c>
      <c r="P2233">
        <v>33.700000000000003</v>
      </c>
      <c r="Q2233">
        <v>30.2</v>
      </c>
      <c r="R2233">
        <v>14.9</v>
      </c>
      <c r="S2233" s="1">
        <v>77.826068430695798</v>
      </c>
      <c r="T2233" s="1">
        <v>17.8277728066811</v>
      </c>
      <c r="U2233" s="1">
        <v>0.78827389322084396</v>
      </c>
      <c r="V2233" s="1">
        <v>0.626358174613319</v>
      </c>
      <c r="W2233" s="1">
        <v>4.6870339596915001E-2</v>
      </c>
      <c r="X2233" s="1">
        <v>1.65324470578209</v>
      </c>
      <c r="Y2233" s="1">
        <v>1.2314116494098599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 s="1">
        <v>13.116</v>
      </c>
      <c r="K2234">
        <v>137.69999999999999</v>
      </c>
      <c r="L2234">
        <v>50183</v>
      </c>
      <c r="M2234" s="1">
        <v>10.7</v>
      </c>
      <c r="N2234" s="1">
        <v>14.28</v>
      </c>
      <c r="O2234">
        <v>20.8</v>
      </c>
      <c r="P2234">
        <v>35.200000000000003</v>
      </c>
      <c r="Q2234">
        <v>32.799999999999997</v>
      </c>
      <c r="R2234">
        <v>11.1</v>
      </c>
      <c r="S2234" s="1">
        <v>88.552104208416793</v>
      </c>
      <c r="T2234" s="1">
        <v>2.9726118904475598</v>
      </c>
      <c r="U2234" s="1">
        <v>0.108550434201736</v>
      </c>
      <c r="V2234" s="1">
        <v>2.3296593186372698</v>
      </c>
      <c r="W2234" s="1">
        <v>0</v>
      </c>
      <c r="X2234" s="1">
        <v>4.05811623246493</v>
      </c>
      <c r="Y2234" s="1">
        <v>1.9789579158316599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 s="1">
        <v>14.52</v>
      </c>
      <c r="K2235">
        <v>157</v>
      </c>
      <c r="L2235">
        <v>45916</v>
      </c>
      <c r="M2235" s="1">
        <v>12</v>
      </c>
      <c r="N2235" s="1">
        <v>17.88</v>
      </c>
      <c r="O2235">
        <v>13.5</v>
      </c>
      <c r="P2235">
        <v>26.8</v>
      </c>
      <c r="Q2235">
        <v>33.1</v>
      </c>
      <c r="R2235">
        <v>26.6</v>
      </c>
      <c r="S2235" s="1">
        <v>94.715654300856002</v>
      </c>
      <c r="T2235" s="1">
        <v>1.29942927028128</v>
      </c>
      <c r="U2235" s="1">
        <v>9.6820220138605695E-2</v>
      </c>
      <c r="V2235" s="1">
        <v>0.341418671015083</v>
      </c>
      <c r="W2235" s="1">
        <v>0</v>
      </c>
      <c r="X2235" s="1">
        <v>1.1873216469629</v>
      </c>
      <c r="Y2235" s="1">
        <v>2.3593558907460199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 s="1">
        <v>14.587999999999999</v>
      </c>
      <c r="K2236">
        <v>110.2</v>
      </c>
      <c r="L2236">
        <v>45845</v>
      </c>
      <c r="M2236" s="1">
        <v>7.8</v>
      </c>
      <c r="N2236" s="1">
        <v>13.66</v>
      </c>
      <c r="O2236">
        <v>14.9</v>
      </c>
      <c r="P2236">
        <v>25.5</v>
      </c>
      <c r="Q2236">
        <v>31.7</v>
      </c>
      <c r="R2236">
        <v>28</v>
      </c>
      <c r="S2236" s="1">
        <v>79.866432289722397</v>
      </c>
      <c r="T2236" s="1">
        <v>7.2240584765950997</v>
      </c>
      <c r="U2236" s="1">
        <v>0.828350560943661</v>
      </c>
      <c r="V2236" s="1">
        <v>2.0303242138983699</v>
      </c>
      <c r="W2236" s="1">
        <v>7.87289349196761E-2</v>
      </c>
      <c r="X2236" s="1">
        <v>7.13786386681236</v>
      </c>
      <c r="Y2236" s="1">
        <v>2.8342416571083402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 s="1">
        <v>13.423999999999999</v>
      </c>
      <c r="K2237">
        <v>137.69999999999999</v>
      </c>
      <c r="L2237">
        <v>38913</v>
      </c>
      <c r="M2237" s="1">
        <v>10.8</v>
      </c>
      <c r="N2237" s="1">
        <v>15.61</v>
      </c>
      <c r="O2237">
        <v>22.5</v>
      </c>
      <c r="P2237">
        <v>32.1</v>
      </c>
      <c r="Q2237">
        <v>29.3</v>
      </c>
      <c r="R2237">
        <v>16.100000000000001</v>
      </c>
      <c r="S2237" s="1">
        <v>82.504246542101399</v>
      </c>
      <c r="T2237" s="1">
        <v>2.3901965542344001</v>
      </c>
      <c r="U2237" s="1">
        <v>3.4336326134433302</v>
      </c>
      <c r="V2237" s="1">
        <v>0</v>
      </c>
      <c r="W2237" s="1">
        <v>0</v>
      </c>
      <c r="X2237" s="1">
        <v>7.1827226401358901</v>
      </c>
      <c r="Y2237" s="1">
        <v>4.4892016500849303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 s="1">
        <v>14.114000000000001</v>
      </c>
      <c r="K2238">
        <v>128.69999999999999</v>
      </c>
      <c r="L2238">
        <v>43667</v>
      </c>
      <c r="M2238" s="1">
        <v>9.9</v>
      </c>
      <c r="N2238" s="1">
        <v>14.4</v>
      </c>
      <c r="O2238">
        <v>16.2</v>
      </c>
      <c r="P2238">
        <v>28.5</v>
      </c>
      <c r="Q2238">
        <v>33.1</v>
      </c>
      <c r="R2238">
        <v>22.2</v>
      </c>
      <c r="S2238" s="1">
        <v>76.935750265002397</v>
      </c>
      <c r="T2238" s="1">
        <v>14.4042170308224</v>
      </c>
      <c r="U2238" s="1">
        <v>0.43468614674149703</v>
      </c>
      <c r="V2238" s="1">
        <v>1.59946424316129</v>
      </c>
      <c r="W2238" s="1">
        <v>3.0403378883620699E-2</v>
      </c>
      <c r="X2238" s="1">
        <v>4.0555642291921696</v>
      </c>
      <c r="Y2238" s="1">
        <v>2.5399147061965301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 s="1">
        <v>13.103999999999999</v>
      </c>
      <c r="K2239">
        <v>130.19999999999999</v>
      </c>
      <c r="L2239">
        <v>39271</v>
      </c>
      <c r="M2239" s="1">
        <v>9.8000000000000007</v>
      </c>
      <c r="N2239" s="1">
        <v>17.95</v>
      </c>
      <c r="O2239">
        <v>22.4</v>
      </c>
      <c r="P2239">
        <v>36.9</v>
      </c>
      <c r="Q2239">
        <v>28.4</v>
      </c>
      <c r="R2239">
        <v>12.3</v>
      </c>
      <c r="S2239" s="1">
        <v>72.924944015025602</v>
      </c>
      <c r="T2239" s="1">
        <v>18.521996677020802</v>
      </c>
      <c r="U2239" s="1">
        <v>0.1300296178574</v>
      </c>
      <c r="V2239" s="1">
        <v>0.85241638373185002</v>
      </c>
      <c r="W2239" s="1">
        <v>0.15170122083363399</v>
      </c>
      <c r="X2239" s="1">
        <v>3.72751571191215</v>
      </c>
      <c r="Y2239" s="1">
        <v>3.6913963736184301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 s="1">
        <v>13.17</v>
      </c>
      <c r="K2240">
        <v>229.1</v>
      </c>
      <c r="L2240">
        <v>34789</v>
      </c>
      <c r="M2240" s="1">
        <v>14.4</v>
      </c>
      <c r="N2240" s="1">
        <v>18.5</v>
      </c>
      <c r="O2240">
        <v>19.7</v>
      </c>
      <c r="P2240">
        <v>39.5</v>
      </c>
      <c r="Q2240">
        <v>28</v>
      </c>
      <c r="R2240">
        <v>12.7</v>
      </c>
      <c r="S2240" s="1">
        <v>74.251790795800204</v>
      </c>
      <c r="T2240" s="1">
        <v>23.7660680993033</v>
      </c>
      <c r="U2240" s="1">
        <v>0.32381513099793902</v>
      </c>
      <c r="V2240" s="1">
        <v>0.84388185654008396</v>
      </c>
      <c r="W2240" s="1">
        <v>0</v>
      </c>
      <c r="X2240" s="1">
        <v>0.42194092827004198</v>
      </c>
      <c r="Y2240" s="1">
        <v>0.39250318908841098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 s="1">
        <v>13.638</v>
      </c>
      <c r="K2241">
        <v>152.5</v>
      </c>
      <c r="L2241">
        <v>55767</v>
      </c>
      <c r="M2241" s="1">
        <v>8.5</v>
      </c>
      <c r="N2241" s="1">
        <v>14.55</v>
      </c>
      <c r="O2241">
        <v>22.7</v>
      </c>
      <c r="P2241">
        <v>30.6</v>
      </c>
      <c r="Q2241">
        <v>27.4</v>
      </c>
      <c r="R2241">
        <v>19.3</v>
      </c>
      <c r="S2241" s="1">
        <v>82.920565033938701</v>
      </c>
      <c r="T2241" s="1">
        <v>0.69711979453311301</v>
      </c>
      <c r="U2241" s="1">
        <v>2.3665382498624101</v>
      </c>
      <c r="V2241" s="1">
        <v>0</v>
      </c>
      <c r="W2241" s="1">
        <v>9.1726288754356997E-2</v>
      </c>
      <c r="X2241" s="1">
        <v>13.337002384883499</v>
      </c>
      <c r="Y2241" s="1">
        <v>0.58704824802788402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 s="1">
        <v>13.352</v>
      </c>
      <c r="K2242">
        <v>144.4</v>
      </c>
      <c r="L2242">
        <v>43176</v>
      </c>
      <c r="M2242" s="1">
        <v>11.8</v>
      </c>
      <c r="N2242" s="1">
        <v>14.12</v>
      </c>
      <c r="O2242">
        <v>22.3</v>
      </c>
      <c r="P2242">
        <v>33.4</v>
      </c>
      <c r="Q2242">
        <v>29.1</v>
      </c>
      <c r="R2242">
        <v>15.2</v>
      </c>
      <c r="S2242" s="1">
        <v>76.796753724229902</v>
      </c>
      <c r="T2242" s="1">
        <v>10.6457147525804</v>
      </c>
      <c r="U2242" s="1">
        <v>0.29684904272992102</v>
      </c>
      <c r="V2242" s="1">
        <v>2.1187940848062299</v>
      </c>
      <c r="W2242" s="1">
        <v>0.23421117132819499</v>
      </c>
      <c r="X2242" s="1">
        <v>6.5170620114926798</v>
      </c>
      <c r="Y2242" s="1">
        <v>3.390615212832590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 s="1">
        <v>12.63</v>
      </c>
      <c r="K2243">
        <v>93.2</v>
      </c>
      <c r="L2243">
        <v>33195</v>
      </c>
      <c r="M2243" s="1">
        <v>9.6999999999999993</v>
      </c>
      <c r="N2243" s="1">
        <v>9.24</v>
      </c>
      <c r="O2243">
        <v>41.3</v>
      </c>
      <c r="P2243">
        <v>21</v>
      </c>
      <c r="Q2243">
        <v>26</v>
      </c>
      <c r="R2243">
        <v>11.7</v>
      </c>
      <c r="S2243" s="1">
        <v>92.845328171740206</v>
      </c>
      <c r="T2243" s="1">
        <v>0.19707900756642599</v>
      </c>
      <c r="U2243" s="1">
        <v>1.10505014956888</v>
      </c>
      <c r="V2243" s="1">
        <v>0.53140946683089896</v>
      </c>
      <c r="W2243" s="1">
        <v>3.3433045926447302E-2</v>
      </c>
      <c r="X2243" s="1">
        <v>4.6419144817877802</v>
      </c>
      <c r="Y2243" s="1">
        <v>0.645785676579271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 s="1">
        <v>13.83</v>
      </c>
      <c r="K2244">
        <v>114</v>
      </c>
      <c r="L2244">
        <v>52527</v>
      </c>
      <c r="M2244" s="1">
        <v>12</v>
      </c>
      <c r="N2244" s="1">
        <v>11.89</v>
      </c>
      <c r="O2244">
        <v>17.5</v>
      </c>
      <c r="P2244">
        <v>31.7</v>
      </c>
      <c r="Q2244">
        <v>31.4</v>
      </c>
      <c r="R2244">
        <v>19.399999999999999</v>
      </c>
      <c r="S2244" s="1">
        <v>90.571786310517496</v>
      </c>
      <c r="T2244" s="1">
        <v>2.26001669449081</v>
      </c>
      <c r="U2244" s="1">
        <v>0.45283806343906502</v>
      </c>
      <c r="V2244" s="1">
        <v>0.53839732888146896</v>
      </c>
      <c r="W2244" s="1">
        <v>3.1302170283806302E-2</v>
      </c>
      <c r="X2244" s="1">
        <v>3.6853088480801302</v>
      </c>
      <c r="Y2244" s="1">
        <v>2.4603505843071698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 s="1">
        <v>14.417999999999999</v>
      </c>
      <c r="K2245">
        <v>82.5</v>
      </c>
      <c r="L2245">
        <v>71158</v>
      </c>
      <c r="M2245" s="1">
        <v>7.6</v>
      </c>
      <c r="N2245" s="1">
        <v>13.69</v>
      </c>
      <c r="O2245">
        <v>16.600000000000001</v>
      </c>
      <c r="P2245">
        <v>24.5</v>
      </c>
      <c r="Q2245">
        <v>32.700000000000003</v>
      </c>
      <c r="R2245">
        <v>26.2</v>
      </c>
      <c r="S2245" s="1">
        <v>82.7868589435042</v>
      </c>
      <c r="T2245" s="1">
        <v>6.23616165116771</v>
      </c>
      <c r="U2245" s="1">
        <v>0.41202179479774298</v>
      </c>
      <c r="V2245" s="1">
        <v>1.7809353279808999</v>
      </c>
      <c r="W2245" s="1">
        <v>3.52978173113331E-2</v>
      </c>
      <c r="X2245" s="1">
        <v>6.4280534216420504</v>
      </c>
      <c r="Y2245" s="1">
        <v>2.3206710435960098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 s="1">
        <v>13.42</v>
      </c>
      <c r="K2246">
        <v>155.5</v>
      </c>
      <c r="L2246">
        <v>41884</v>
      </c>
      <c r="M2246" s="1">
        <v>11.2</v>
      </c>
      <c r="N2246" s="1">
        <v>16.02</v>
      </c>
      <c r="O2246">
        <v>19.7</v>
      </c>
      <c r="P2246">
        <v>36.700000000000003</v>
      </c>
      <c r="Q2246">
        <v>27.9</v>
      </c>
      <c r="R2246">
        <v>15.7</v>
      </c>
      <c r="S2246" s="1">
        <v>82.746594452650498</v>
      </c>
      <c r="T2246" s="1">
        <v>8.5261775808304598</v>
      </c>
      <c r="U2246" s="1">
        <v>0.43492532414245799</v>
      </c>
      <c r="V2246" s="1">
        <v>0.53339898243886397</v>
      </c>
      <c r="W2246" s="1">
        <v>0</v>
      </c>
      <c r="X2246" s="1">
        <v>4.5174790743476096</v>
      </c>
      <c r="Y2246" s="1">
        <v>3.2414245855900199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 s="1">
        <v>12.98</v>
      </c>
      <c r="K2247">
        <v>138.1</v>
      </c>
      <c r="L2247">
        <v>41935</v>
      </c>
      <c r="M2247" s="1">
        <v>9</v>
      </c>
      <c r="N2247" s="1">
        <v>16.579999999999998</v>
      </c>
      <c r="O2247">
        <v>25.2</v>
      </c>
      <c r="P2247">
        <v>33.9</v>
      </c>
      <c r="Q2247">
        <v>29.8</v>
      </c>
      <c r="R2247">
        <v>11.1</v>
      </c>
      <c r="S2247" s="1">
        <v>79.188438021122806</v>
      </c>
      <c r="T2247" s="1">
        <v>10.783768760422401</v>
      </c>
      <c r="U2247" s="1">
        <v>0.52251250694830398</v>
      </c>
      <c r="V2247" s="1">
        <v>0.83379655364091099</v>
      </c>
      <c r="W2247" s="1">
        <v>0</v>
      </c>
      <c r="X2247" s="1">
        <v>6.33685380767092</v>
      </c>
      <c r="Y2247" s="1">
        <v>2.33463035019455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 s="1">
        <v>13.474</v>
      </c>
      <c r="K2248">
        <v>173.5</v>
      </c>
      <c r="L2248">
        <v>46480</v>
      </c>
      <c r="M2248" s="1">
        <v>10.6</v>
      </c>
      <c r="N2248" s="1">
        <v>18.03</v>
      </c>
      <c r="O2248">
        <v>17.899999999999999</v>
      </c>
      <c r="P2248">
        <v>35.6</v>
      </c>
      <c r="Q2248">
        <v>31.8</v>
      </c>
      <c r="R2248">
        <v>14.8</v>
      </c>
      <c r="S2248" s="1">
        <v>95.630416838629799</v>
      </c>
      <c r="T2248" s="1">
        <v>9.8018984729673894E-2</v>
      </c>
      <c r="U2248" s="1">
        <v>0.21151465125877</v>
      </c>
      <c r="V2248" s="1">
        <v>9.2860090796533207E-2</v>
      </c>
      <c r="W2248" s="1">
        <v>0</v>
      </c>
      <c r="X2248" s="1">
        <v>1.10400330169211</v>
      </c>
      <c r="Y2248" s="1">
        <v>2.8631861328930999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 s="1">
        <v>14.97</v>
      </c>
      <c r="K2249">
        <v>81.900000000000006</v>
      </c>
      <c r="L2249">
        <v>70211</v>
      </c>
      <c r="M2249" s="1">
        <v>8.4</v>
      </c>
      <c r="N2249" s="1">
        <v>13.14</v>
      </c>
      <c r="O2249">
        <v>13.2</v>
      </c>
      <c r="P2249">
        <v>24.1</v>
      </c>
      <c r="Q2249">
        <v>29.7</v>
      </c>
      <c r="R2249">
        <v>33</v>
      </c>
      <c r="S2249" s="1">
        <v>86.403751380459397</v>
      </c>
      <c r="T2249" s="1">
        <v>4.4301906720452298</v>
      </c>
      <c r="U2249" s="1">
        <v>0.41977531035040999</v>
      </c>
      <c r="V2249" s="1">
        <v>2.6015276120798099</v>
      </c>
      <c r="W2249" s="1">
        <v>8.1526609861443305E-2</v>
      </c>
      <c r="X2249" s="1">
        <v>3.5121971903193399</v>
      </c>
      <c r="Y2249" s="1">
        <v>2.5510312248843099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 s="1">
        <v>12.862</v>
      </c>
      <c r="K2250">
        <v>84.4</v>
      </c>
      <c r="L2250">
        <v>47793</v>
      </c>
      <c r="M2250" s="1">
        <v>8.6999999999999993</v>
      </c>
      <c r="N2250" s="1">
        <v>14.17</v>
      </c>
      <c r="O2250">
        <v>36.1</v>
      </c>
      <c r="P2250">
        <v>25.2</v>
      </c>
      <c r="Q2250">
        <v>25.2</v>
      </c>
      <c r="R2250">
        <v>13.5</v>
      </c>
      <c r="S2250" s="1">
        <v>76.552781033083903</v>
      </c>
      <c r="T2250" s="1">
        <v>3.7365906427476698</v>
      </c>
      <c r="U2250" s="1">
        <v>0.531866943117281</v>
      </c>
      <c r="V2250" s="1">
        <v>8.50085639592535</v>
      </c>
      <c r="W2250" s="1">
        <v>0</v>
      </c>
      <c r="X2250" s="1">
        <v>8.1267465969530299</v>
      </c>
      <c r="Y2250" s="1">
        <v>2.5511583881727198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 s="1">
        <v>13.708</v>
      </c>
      <c r="K2251">
        <v>205.6</v>
      </c>
      <c r="L2251">
        <v>37021</v>
      </c>
      <c r="M2251" s="1">
        <v>12.6</v>
      </c>
      <c r="N2251" s="1">
        <v>16.64</v>
      </c>
      <c r="O2251">
        <v>13.1</v>
      </c>
      <c r="P2251">
        <v>37.9</v>
      </c>
      <c r="Q2251">
        <v>32.5</v>
      </c>
      <c r="R2251">
        <v>16.5</v>
      </c>
      <c r="S2251" s="1">
        <v>69.406464869991296</v>
      </c>
      <c r="T2251" s="1">
        <v>24.183987987038599</v>
      </c>
      <c r="U2251" s="1">
        <v>0.134355488816881</v>
      </c>
      <c r="V2251" s="1">
        <v>0.110645696672725</v>
      </c>
      <c r="W2251" s="1">
        <v>7.9032640480518404E-2</v>
      </c>
      <c r="X2251" s="1">
        <v>4.0385679285544898</v>
      </c>
      <c r="Y2251" s="1">
        <v>2.0469453884454198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 s="1">
        <v>14.198</v>
      </c>
      <c r="K2252">
        <v>143.4</v>
      </c>
      <c r="L2252">
        <v>37702</v>
      </c>
      <c r="M2252" s="1">
        <v>13.3</v>
      </c>
      <c r="N2252" s="1">
        <v>14.34</v>
      </c>
      <c r="O2252">
        <v>18.8</v>
      </c>
      <c r="P2252">
        <v>28.1</v>
      </c>
      <c r="Q2252">
        <v>27.9</v>
      </c>
      <c r="R2252">
        <v>25.2</v>
      </c>
      <c r="S2252" s="1">
        <v>75.944230886570196</v>
      </c>
      <c r="T2252" s="1">
        <v>18.077674049667401</v>
      </c>
      <c r="U2252" s="1">
        <v>0.41643785465861199</v>
      </c>
      <c r="V2252" s="1">
        <v>1.8625297455610399</v>
      </c>
      <c r="W2252" s="1">
        <v>0</v>
      </c>
      <c r="X2252" s="1">
        <v>1.92812252120324</v>
      </c>
      <c r="Y2252" s="1">
        <v>1.7710049423393699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 s="1">
        <v>13.396000000000001</v>
      </c>
      <c r="K2253">
        <v>168.1</v>
      </c>
      <c r="L2253">
        <v>41459</v>
      </c>
      <c r="M2253" s="1">
        <v>10.3</v>
      </c>
      <c r="N2253" s="1">
        <v>16.350000000000001</v>
      </c>
      <c r="O2253">
        <v>23.2</v>
      </c>
      <c r="P2253">
        <v>30.2</v>
      </c>
      <c r="Q2253">
        <v>30.8</v>
      </c>
      <c r="R2253">
        <v>15.7</v>
      </c>
      <c r="S2253" s="1">
        <v>76.4119808207235</v>
      </c>
      <c r="T2253" s="1">
        <v>13.6351370986155</v>
      </c>
      <c r="U2253" s="1">
        <v>1.86188430163771</v>
      </c>
      <c r="V2253" s="1">
        <v>0.62062810054590301</v>
      </c>
      <c r="W2253" s="1">
        <v>1.0502937086161399</v>
      </c>
      <c r="X2253" s="1">
        <v>4.43157523299499</v>
      </c>
      <c r="Y2253" s="1">
        <v>1.98850073686613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 s="1">
        <v>12.92</v>
      </c>
      <c r="K2254">
        <v>226.4</v>
      </c>
      <c r="L2254">
        <v>39048</v>
      </c>
      <c r="M2254" s="1">
        <v>12.1</v>
      </c>
      <c r="N2254" s="1">
        <v>19.55</v>
      </c>
      <c r="O2254">
        <v>13.3</v>
      </c>
      <c r="P2254">
        <v>49.9</v>
      </c>
      <c r="Q2254">
        <v>29.3</v>
      </c>
      <c r="R2254">
        <v>7.5</v>
      </c>
      <c r="S2254" s="1">
        <v>76.884990804922893</v>
      </c>
      <c r="T2254" s="1">
        <v>21.148677323525199</v>
      </c>
      <c r="U2254" s="1">
        <v>0.254632904229735</v>
      </c>
      <c r="V2254" s="1">
        <v>0.41024190125901799</v>
      </c>
      <c r="W2254" s="1">
        <v>0</v>
      </c>
      <c r="X2254" s="1">
        <v>0</v>
      </c>
      <c r="Y2254" s="1">
        <v>1.30145706606309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 s="1">
        <v>13.292</v>
      </c>
      <c r="K2255">
        <v>154.9</v>
      </c>
      <c r="L2255">
        <v>38110</v>
      </c>
      <c r="M2255" s="1">
        <v>10.8</v>
      </c>
      <c r="N2255" s="1">
        <v>16.04</v>
      </c>
      <c r="O2255">
        <v>19.899999999999999</v>
      </c>
      <c r="P2255">
        <v>33.700000000000003</v>
      </c>
      <c r="Q2255">
        <v>33.700000000000003</v>
      </c>
      <c r="R2255">
        <v>12.7</v>
      </c>
      <c r="S2255" s="1">
        <v>87.946993407471496</v>
      </c>
      <c r="T2255" s="1">
        <v>5.5204102017713197</v>
      </c>
      <c r="U2255" s="1">
        <v>0.59266165012985195</v>
      </c>
      <c r="V2255" s="1">
        <v>0.36625158154092002</v>
      </c>
      <c r="W2255" s="1">
        <v>1.33182393287607E-2</v>
      </c>
      <c r="X2255" s="1">
        <v>4.4749284144635997</v>
      </c>
      <c r="Y2255" s="1">
        <v>1.08543650529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 s="1">
        <v>13.928000000000001</v>
      </c>
      <c r="K2256">
        <v>100</v>
      </c>
      <c r="L2256">
        <v>50272</v>
      </c>
      <c r="M2256" s="1">
        <v>11.9</v>
      </c>
      <c r="N2256" s="1">
        <v>12.26</v>
      </c>
      <c r="O2256">
        <v>18.7</v>
      </c>
      <c r="P2256">
        <v>28.4</v>
      </c>
      <c r="Q2256">
        <v>32.5</v>
      </c>
      <c r="R2256">
        <v>20.5</v>
      </c>
      <c r="S2256" s="1">
        <v>87.368521678986198</v>
      </c>
      <c r="T2256" s="1">
        <v>3.9087123629687301</v>
      </c>
      <c r="U2256" s="1">
        <v>0.453514101673756</v>
      </c>
      <c r="V2256" s="1">
        <v>1.8770366663199001</v>
      </c>
      <c r="W2256" s="1">
        <v>6.43860689915004E-2</v>
      </c>
      <c r="X2256" s="1">
        <v>4.6062749706888697</v>
      </c>
      <c r="Y2256" s="1">
        <v>1.7215541503709899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 s="1">
        <v>13.417999999999999</v>
      </c>
      <c r="K2257">
        <v>123.4</v>
      </c>
      <c r="L2257">
        <v>61291</v>
      </c>
      <c r="M2257" s="1">
        <v>9.6999999999999993</v>
      </c>
      <c r="N2257" s="1">
        <v>15.16</v>
      </c>
      <c r="O2257">
        <v>24.1</v>
      </c>
      <c r="P2257">
        <v>30.1</v>
      </c>
      <c r="Q2257">
        <v>29.4</v>
      </c>
      <c r="R2257">
        <v>16.399999999999999</v>
      </c>
      <c r="S2257" s="1">
        <v>86.811005010872606</v>
      </c>
      <c r="T2257" s="1">
        <v>0.21745296397844299</v>
      </c>
      <c r="U2257" s="1">
        <v>1.56944313132268</v>
      </c>
      <c r="V2257" s="1">
        <v>0.17018058050486901</v>
      </c>
      <c r="W2257" s="1">
        <v>0</v>
      </c>
      <c r="X2257" s="1">
        <v>7.4217642053512298</v>
      </c>
      <c r="Y2257" s="1">
        <v>3.8101541079701202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 s="1">
        <v>13.694000000000001</v>
      </c>
      <c r="K2258">
        <v>181.5</v>
      </c>
      <c r="L2258">
        <v>50836</v>
      </c>
      <c r="M2258" s="1">
        <v>11.5</v>
      </c>
      <c r="N2258" s="1">
        <v>20.2</v>
      </c>
      <c r="O2258">
        <v>10.8</v>
      </c>
      <c r="P2258">
        <v>39.299999999999997</v>
      </c>
      <c r="Q2258">
        <v>34.700000000000003</v>
      </c>
      <c r="R2258">
        <v>15.2</v>
      </c>
      <c r="S2258" s="1">
        <v>87.948800611335898</v>
      </c>
      <c r="T2258" s="1">
        <v>8.1360222564506692</v>
      </c>
      <c r="U2258" s="1">
        <v>0.39641317715609298</v>
      </c>
      <c r="V2258" s="1">
        <v>1.1032704087115299</v>
      </c>
      <c r="W2258" s="1">
        <v>1.43281871261238E-2</v>
      </c>
      <c r="X2258" s="1">
        <v>0.46447206600518198</v>
      </c>
      <c r="Y2258" s="1">
        <v>1.9366932932144001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 s="1">
        <v>13.534000000000001</v>
      </c>
      <c r="K2259">
        <v>196.2</v>
      </c>
      <c r="L2259">
        <v>41572</v>
      </c>
      <c r="M2259" s="1">
        <v>11.1</v>
      </c>
      <c r="N2259" s="1">
        <v>18.39</v>
      </c>
      <c r="O2259">
        <v>17.3</v>
      </c>
      <c r="P2259">
        <v>35.4</v>
      </c>
      <c r="Q2259">
        <v>31.4</v>
      </c>
      <c r="R2259">
        <v>15.8</v>
      </c>
      <c r="S2259" s="1">
        <v>91.533557768068107</v>
      </c>
      <c r="T2259" s="1">
        <v>2.28493660912542</v>
      </c>
      <c r="U2259" s="1">
        <v>1.18544516868419</v>
      </c>
      <c r="V2259" s="1">
        <v>0.48707112671012098</v>
      </c>
      <c r="W2259" s="1">
        <v>8.9535133586419305E-2</v>
      </c>
      <c r="X2259" s="1">
        <v>2.74693789843134</v>
      </c>
      <c r="Y2259" s="1">
        <v>1.67251629539431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 s="1">
        <v>13.58</v>
      </c>
      <c r="K2260">
        <v>117.4</v>
      </c>
      <c r="L2260">
        <v>49473</v>
      </c>
      <c r="M2260" s="1">
        <v>12</v>
      </c>
      <c r="N2260" s="1">
        <v>19.440000000000001</v>
      </c>
      <c r="O2260">
        <v>15.7</v>
      </c>
      <c r="P2260">
        <v>32.200000000000003</v>
      </c>
      <c r="Q2260">
        <v>37.9</v>
      </c>
      <c r="R2260">
        <v>14.2</v>
      </c>
      <c r="S2260" s="1">
        <v>80.610828320222097</v>
      </c>
      <c r="T2260" s="1">
        <v>16.810399225947499</v>
      </c>
      <c r="U2260" s="1">
        <v>6.7308905809599903E-2</v>
      </c>
      <c r="V2260" s="1">
        <v>0.53005763325059896</v>
      </c>
      <c r="W2260" s="1">
        <v>5.4688485970299898E-2</v>
      </c>
      <c r="X2260" s="1">
        <v>1.0643220731142899</v>
      </c>
      <c r="Y2260" s="1">
        <v>0.86239535568549897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 s="1">
        <v>14.628</v>
      </c>
      <c r="K2261">
        <v>92.3</v>
      </c>
      <c r="L2261">
        <v>65571</v>
      </c>
      <c r="M2261" s="1">
        <v>8.6999999999999993</v>
      </c>
      <c r="N2261" s="1">
        <v>15.24</v>
      </c>
      <c r="O2261">
        <v>10.7</v>
      </c>
      <c r="P2261">
        <v>27.5</v>
      </c>
      <c r="Q2261">
        <v>34.700000000000003</v>
      </c>
      <c r="R2261">
        <v>27</v>
      </c>
      <c r="S2261" s="1">
        <v>93.339859709872897</v>
      </c>
      <c r="T2261" s="1">
        <v>1.47490716094529</v>
      </c>
      <c r="U2261" s="1">
        <v>0.85678918455352204</v>
      </c>
      <c r="V2261" s="1">
        <v>0.612454591791328</v>
      </c>
      <c r="W2261" s="1">
        <v>4.04527471460586E-2</v>
      </c>
      <c r="X2261" s="1">
        <v>2.08169836813618</v>
      </c>
      <c r="Y2261" s="1">
        <v>1.59383823755471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 s="1">
        <v>12.64</v>
      </c>
      <c r="K2262">
        <v>95.8</v>
      </c>
      <c r="L2262">
        <v>44443</v>
      </c>
      <c r="M2262" s="1">
        <v>9.6</v>
      </c>
      <c r="N2262" s="1">
        <v>13.35</v>
      </c>
      <c r="O2262">
        <v>31.2</v>
      </c>
      <c r="P2262">
        <v>34.4</v>
      </c>
      <c r="Q2262">
        <v>24.8</v>
      </c>
      <c r="R2262">
        <v>9.6</v>
      </c>
      <c r="S2262" s="1">
        <v>81.757866801465894</v>
      </c>
      <c r="T2262" s="1">
        <v>4.3851889296094999</v>
      </c>
      <c r="U2262" s="1">
        <v>0.58764059143182101</v>
      </c>
      <c r="V2262" s="1">
        <v>0.20219891318084099</v>
      </c>
      <c r="W2262" s="1">
        <v>5.6868444332111703E-2</v>
      </c>
      <c r="X2262" s="1">
        <v>12.3720460002527</v>
      </c>
      <c r="Y2262" s="1">
        <v>0.638190319727031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 s="1">
        <v>13.17</v>
      </c>
      <c r="K2263">
        <v>202.1</v>
      </c>
      <c r="L2263">
        <v>41450</v>
      </c>
      <c r="M2263" s="1">
        <v>11.5</v>
      </c>
      <c r="N2263" s="1">
        <v>19.190000000000001</v>
      </c>
      <c r="O2263">
        <v>19.5</v>
      </c>
      <c r="P2263">
        <v>38.5</v>
      </c>
      <c r="Q2263">
        <v>30</v>
      </c>
      <c r="R2263">
        <v>12</v>
      </c>
      <c r="S2263" s="1">
        <v>84.253912371465901</v>
      </c>
      <c r="T2263" s="1">
        <v>10.596140222828</v>
      </c>
      <c r="U2263" s="1">
        <v>1.4318528218448701</v>
      </c>
      <c r="V2263" s="1">
        <v>0.58819741107270895</v>
      </c>
      <c r="W2263" s="1">
        <v>6.2254470514994699E-2</v>
      </c>
      <c r="X2263" s="1">
        <v>0.908056587166992</v>
      </c>
      <c r="Y2263" s="1">
        <v>2.15958611510636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 s="1">
        <v>13.368</v>
      </c>
      <c r="K2264">
        <v>129.19999999999999</v>
      </c>
      <c r="L2264">
        <v>38652</v>
      </c>
      <c r="M2264" s="1">
        <v>9.6</v>
      </c>
      <c r="N2264" s="1">
        <v>16.489999999999998</v>
      </c>
      <c r="O2264">
        <v>23.6</v>
      </c>
      <c r="P2264">
        <v>28.9</v>
      </c>
      <c r="Q2264">
        <v>33</v>
      </c>
      <c r="R2264">
        <v>14.6</v>
      </c>
      <c r="S2264" s="1">
        <v>78.292296710779993</v>
      </c>
      <c r="T2264" s="1">
        <v>9.5050171065694098</v>
      </c>
      <c r="U2264" s="1">
        <v>0.43238187442054998</v>
      </c>
      <c r="V2264" s="1">
        <v>5.0220293232033999</v>
      </c>
      <c r="W2264" s="1">
        <v>9.7634616804640501E-2</v>
      </c>
      <c r="X2264" s="1">
        <v>2.8026878235685002</v>
      </c>
      <c r="Y2264" s="1">
        <v>3.8479525446534701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 s="1">
        <v>13.026</v>
      </c>
      <c r="K2265">
        <v>199.7</v>
      </c>
      <c r="L2265">
        <v>45084</v>
      </c>
      <c r="M2265" s="1">
        <v>13.6</v>
      </c>
      <c r="N2265" s="1">
        <v>19.82</v>
      </c>
      <c r="O2265">
        <v>18.100000000000001</v>
      </c>
      <c r="P2265">
        <v>41</v>
      </c>
      <c r="Q2265">
        <v>31.4</v>
      </c>
      <c r="R2265">
        <v>9.5</v>
      </c>
      <c r="S2265" s="1">
        <v>90.069450708036399</v>
      </c>
      <c r="T2265" s="1">
        <v>2.38116713267791</v>
      </c>
      <c r="U2265" s="1">
        <v>0.86587895733742204</v>
      </c>
      <c r="V2265" s="1">
        <v>0.33372418147379801</v>
      </c>
      <c r="W2265" s="1">
        <v>0</v>
      </c>
      <c r="X2265" s="1">
        <v>4.3113556417425798</v>
      </c>
      <c r="Y2265" s="1">
        <v>2.03842337873184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 s="1">
        <v>15.023999999999999</v>
      </c>
      <c r="K2266">
        <v>92.7</v>
      </c>
      <c r="L2266">
        <v>61933</v>
      </c>
      <c r="M2266" s="1">
        <v>8.5</v>
      </c>
      <c r="N2266" s="1">
        <v>12.85</v>
      </c>
      <c r="O2266">
        <v>8.9</v>
      </c>
      <c r="P2266">
        <v>22.2</v>
      </c>
      <c r="Q2266">
        <v>38.5</v>
      </c>
      <c r="R2266">
        <v>30.4</v>
      </c>
      <c r="S2266" s="1">
        <v>90.507997480618599</v>
      </c>
      <c r="T2266" s="1">
        <v>2.7837608764958799</v>
      </c>
      <c r="U2266" s="1">
        <v>0.58863323561658698</v>
      </c>
      <c r="V2266" s="1">
        <v>1.62049096832888</v>
      </c>
      <c r="W2266" s="1">
        <v>5.2098318079671503E-2</v>
      </c>
      <c r="X2266" s="1">
        <v>1.9455222661990701</v>
      </c>
      <c r="Y2266" s="1">
        <v>2.5014968546612399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 s="1">
        <v>13.2439999999999</v>
      </c>
      <c r="K2267">
        <v>243.5</v>
      </c>
      <c r="L2267">
        <v>34320</v>
      </c>
      <c r="M2267" s="1">
        <v>15</v>
      </c>
      <c r="N2267" s="1">
        <v>18.89</v>
      </c>
      <c r="O2267">
        <v>19.600000000000001</v>
      </c>
      <c r="P2267">
        <v>38.799999999999997</v>
      </c>
      <c r="Q2267">
        <v>28.2</v>
      </c>
      <c r="R2267">
        <v>13.4</v>
      </c>
      <c r="S2267" s="1">
        <v>79.181051786431098</v>
      </c>
      <c r="T2267" s="1">
        <v>17.406663990365299</v>
      </c>
      <c r="U2267" s="1">
        <v>0.46567643516659901</v>
      </c>
      <c r="V2267" s="1">
        <v>4.0144520272982702E-2</v>
      </c>
      <c r="W2267" s="1">
        <v>0</v>
      </c>
      <c r="X2267" s="1">
        <v>0.84303492573263705</v>
      </c>
      <c r="Y2267" s="1">
        <v>2.06342834203131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 s="1">
        <v>12.5839999999999</v>
      </c>
      <c r="K2268">
        <v>120.6</v>
      </c>
      <c r="L2268">
        <v>39010</v>
      </c>
      <c r="M2268" s="1">
        <v>8.3000000000000007</v>
      </c>
      <c r="N2268" s="1">
        <v>13.7</v>
      </c>
      <c r="O2268">
        <v>39</v>
      </c>
      <c r="P2268">
        <v>26.4</v>
      </c>
      <c r="Q2268">
        <v>23.4</v>
      </c>
      <c r="R2268">
        <v>11.2</v>
      </c>
      <c r="S2268" s="1">
        <v>78.272613935448106</v>
      </c>
      <c r="T2268" s="1">
        <v>4.5920487602160902</v>
      </c>
      <c r="U2268" s="1">
        <v>0.78958304474303898</v>
      </c>
      <c r="V2268" s="1">
        <v>1.0804820612273101</v>
      </c>
      <c r="W2268" s="1">
        <v>0</v>
      </c>
      <c r="X2268" s="1">
        <v>13.0835295747333</v>
      </c>
      <c r="Y2268" s="1">
        <v>2.18174262363208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 s="1">
        <v>13.6419999999999</v>
      </c>
      <c r="K2269">
        <v>194.4</v>
      </c>
      <c r="L2269">
        <v>43982</v>
      </c>
      <c r="M2269" s="1">
        <v>12.1</v>
      </c>
      <c r="N2269" s="1">
        <v>15.89</v>
      </c>
      <c r="O2269">
        <v>17.399999999999999</v>
      </c>
      <c r="P2269">
        <v>35.299999999999997</v>
      </c>
      <c r="Q2269">
        <v>29.9</v>
      </c>
      <c r="R2269">
        <v>17.399999999999999</v>
      </c>
      <c r="S2269" s="1">
        <v>75.678780915522694</v>
      </c>
      <c r="T2269" s="1">
        <v>20.021769365664799</v>
      </c>
      <c r="U2269" s="1">
        <v>0.59865755578399904</v>
      </c>
      <c r="V2269" s="1">
        <v>0.31444639293705001</v>
      </c>
      <c r="W2269" s="1">
        <v>0.15722319646852501</v>
      </c>
      <c r="X2269" s="1">
        <v>1.7113140230997099</v>
      </c>
      <c r="Y2269" s="1">
        <v>1.5178085505230601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 s="1">
        <v>15.526</v>
      </c>
      <c r="K2270">
        <v>57.7</v>
      </c>
      <c r="L2270">
        <v>90391</v>
      </c>
      <c r="M2270" s="1">
        <v>9.6</v>
      </c>
      <c r="N2270" s="1">
        <v>11.61</v>
      </c>
      <c r="O2270">
        <v>8.1</v>
      </c>
      <c r="P2270">
        <v>22.2</v>
      </c>
      <c r="Q2270">
        <v>31.8</v>
      </c>
      <c r="R2270">
        <v>38</v>
      </c>
      <c r="S2270" s="1">
        <v>86.514032496307195</v>
      </c>
      <c r="T2270" s="1">
        <v>5.5107374162026996</v>
      </c>
      <c r="U2270" s="1">
        <v>0.165890239745483</v>
      </c>
      <c r="V2270" s="1">
        <v>2.4315418702420102</v>
      </c>
      <c r="W2270" s="1">
        <v>3.2950801045335702E-2</v>
      </c>
      <c r="X2270" s="1">
        <v>1.96114077945688</v>
      </c>
      <c r="Y2270" s="1">
        <v>3.3837063970003398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 s="1">
        <v>13.512</v>
      </c>
      <c r="K2271">
        <v>124.5</v>
      </c>
      <c r="L2271">
        <v>38097</v>
      </c>
      <c r="M2271" s="1">
        <v>12</v>
      </c>
      <c r="N2271" s="1">
        <v>15.66</v>
      </c>
      <c r="O2271">
        <v>21.2</v>
      </c>
      <c r="P2271">
        <v>36.299999999999997</v>
      </c>
      <c r="Q2271">
        <v>24.4</v>
      </c>
      <c r="R2271">
        <v>18.100000000000001</v>
      </c>
      <c r="S2271" s="1">
        <v>91.047930073960202</v>
      </c>
      <c r="T2271" s="1">
        <v>1.3543367591969999</v>
      </c>
      <c r="U2271" s="1">
        <v>0.54749783882432002</v>
      </c>
      <c r="V2271" s="1">
        <v>1.3351263087119301</v>
      </c>
      <c r="W2271" s="1">
        <v>0</v>
      </c>
      <c r="X2271" s="1">
        <v>3.87090577274037</v>
      </c>
      <c r="Y2271" s="1">
        <v>1.84420324656613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 s="1">
        <v>13.412000000000001</v>
      </c>
      <c r="K2272">
        <v>143.1</v>
      </c>
      <c r="L2272">
        <v>46204</v>
      </c>
      <c r="M2272" s="1">
        <v>14.7</v>
      </c>
      <c r="N2272" s="1">
        <v>17.48</v>
      </c>
      <c r="O2272">
        <v>20.7</v>
      </c>
      <c r="P2272">
        <v>32.1</v>
      </c>
      <c r="Q2272">
        <v>32.5</v>
      </c>
      <c r="R2272">
        <v>14.7</v>
      </c>
      <c r="S2272" s="1">
        <v>79.0721281275259</v>
      </c>
      <c r="T2272" s="1">
        <v>17.299847735774499</v>
      </c>
      <c r="U2272" s="1">
        <v>0.25941312480027001</v>
      </c>
      <c r="V2272" s="1">
        <v>0.54138391262665098</v>
      </c>
      <c r="W2272" s="1">
        <v>0</v>
      </c>
      <c r="X2272" s="1">
        <v>1.3346617290448699</v>
      </c>
      <c r="Y2272" s="1">
        <v>1.49256537022764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 s="1">
        <v>13.28</v>
      </c>
      <c r="K2273">
        <v>264.39999999999998</v>
      </c>
      <c r="L2273">
        <v>36869</v>
      </c>
      <c r="M2273" s="1">
        <v>12.5</v>
      </c>
      <c r="N2273" s="1">
        <v>18.829999999999998</v>
      </c>
      <c r="O2273">
        <v>14.6</v>
      </c>
      <c r="P2273">
        <v>44.8</v>
      </c>
      <c r="Q2273">
        <v>27.6</v>
      </c>
      <c r="R2273">
        <v>12.9</v>
      </c>
      <c r="S2273" s="1">
        <v>89.977814218192293</v>
      </c>
      <c r="T2273" s="1">
        <v>7.0994501784508497</v>
      </c>
      <c r="U2273" s="1">
        <v>5.78759525417189E-2</v>
      </c>
      <c r="V2273" s="1">
        <v>0.15433587344458299</v>
      </c>
      <c r="W2273" s="1">
        <v>0</v>
      </c>
      <c r="X2273" s="1">
        <v>0.52088357287547005</v>
      </c>
      <c r="Y2273" s="1">
        <v>2.1896402044950301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 s="1">
        <v>13.042</v>
      </c>
      <c r="K2274">
        <v>215.2</v>
      </c>
      <c r="L2274">
        <v>33252</v>
      </c>
      <c r="M2274" s="1">
        <v>15.3</v>
      </c>
      <c r="N2274" s="1">
        <v>20.02</v>
      </c>
      <c r="O2274">
        <v>19.5</v>
      </c>
      <c r="P2274">
        <v>43.4</v>
      </c>
      <c r="Q2274">
        <v>25.6</v>
      </c>
      <c r="R2274">
        <v>11.5</v>
      </c>
      <c r="S2274" s="1">
        <v>74.076671341748394</v>
      </c>
      <c r="T2274" s="1">
        <v>21.680691912108401</v>
      </c>
      <c r="U2274" s="1">
        <v>1.85834502103786</v>
      </c>
      <c r="V2274" s="1">
        <v>8.1813931743805496E-2</v>
      </c>
      <c r="W2274" s="1">
        <v>0</v>
      </c>
      <c r="X2274" s="1">
        <v>1.04020570359981</v>
      </c>
      <c r="Y2274" s="1">
        <v>1.26227208976157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 s="1">
        <v>13</v>
      </c>
      <c r="K2275">
        <v>207.5</v>
      </c>
      <c r="L2275">
        <v>43146</v>
      </c>
      <c r="M2275" s="1">
        <v>12.5</v>
      </c>
      <c r="N2275" s="1">
        <v>18.59</v>
      </c>
      <c r="O2275">
        <v>17.2</v>
      </c>
      <c r="P2275">
        <v>45.6</v>
      </c>
      <c r="Q2275">
        <v>27.2</v>
      </c>
      <c r="R2275">
        <v>10</v>
      </c>
      <c r="S2275" s="1">
        <v>86.298395407036594</v>
      </c>
      <c r="T2275" s="1">
        <v>10.4776976299131</v>
      </c>
      <c r="U2275" s="1">
        <v>0.59620197261887198</v>
      </c>
      <c r="V2275" s="1">
        <v>0.655086118062711</v>
      </c>
      <c r="W2275" s="1">
        <v>0</v>
      </c>
      <c r="X2275" s="1">
        <v>0.51523627263359295</v>
      </c>
      <c r="Y2275" s="1">
        <v>1.45738259973502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 s="1">
        <v>13.375999999999999</v>
      </c>
      <c r="K2276">
        <v>107.7</v>
      </c>
      <c r="L2276">
        <v>50329</v>
      </c>
      <c r="M2276" s="1">
        <v>9.3000000000000007</v>
      </c>
      <c r="N2276" s="1">
        <v>13.71</v>
      </c>
      <c r="O2276">
        <v>21.9</v>
      </c>
      <c r="P2276">
        <v>31.6</v>
      </c>
      <c r="Q2276">
        <v>32.1</v>
      </c>
      <c r="R2276">
        <v>14.5</v>
      </c>
      <c r="S2276" s="1">
        <v>92.092165622282806</v>
      </c>
      <c r="T2276" s="1">
        <v>1.8873864419992199</v>
      </c>
      <c r="U2276" s="1">
        <v>0.55917008964710802</v>
      </c>
      <c r="V2276" s="1">
        <v>0.969927742631847</v>
      </c>
      <c r="W2276" s="1">
        <v>2.2486732827631601E-2</v>
      </c>
      <c r="X2276" s="1">
        <v>2.4510538782118498</v>
      </c>
      <c r="Y2276" s="1">
        <v>2.01780949239948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 s="1">
        <v>13.4939999999999</v>
      </c>
      <c r="K2277">
        <v>68.2</v>
      </c>
      <c r="L2277">
        <v>53341</v>
      </c>
      <c r="M2277" s="1">
        <v>9.1999999999999993</v>
      </c>
      <c r="N2277" s="1">
        <v>15.99</v>
      </c>
      <c r="O2277">
        <v>19.3</v>
      </c>
      <c r="P2277">
        <v>32.9</v>
      </c>
      <c r="Q2277">
        <v>32.4</v>
      </c>
      <c r="R2277">
        <v>15.4</v>
      </c>
      <c r="S2277" s="1">
        <v>87.628508721266002</v>
      </c>
      <c r="T2277" s="1">
        <v>4.7360517500288699</v>
      </c>
      <c r="U2277" s="1">
        <v>0.55446459512533197</v>
      </c>
      <c r="V2277" s="1">
        <v>0.32921335335566498</v>
      </c>
      <c r="W2277" s="1">
        <v>0</v>
      </c>
      <c r="X2277" s="1">
        <v>4.8862192445419801</v>
      </c>
      <c r="Y2277" s="1">
        <v>1.86554233568209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 s="1">
        <v>13.208</v>
      </c>
      <c r="K2278">
        <v>211.4</v>
      </c>
      <c r="L2278">
        <v>37678</v>
      </c>
      <c r="M2278" s="1">
        <v>11.8</v>
      </c>
      <c r="N2278" s="1">
        <v>16.84</v>
      </c>
      <c r="O2278">
        <v>24.6</v>
      </c>
      <c r="P2278">
        <v>35.6</v>
      </c>
      <c r="Q2278">
        <v>24.4</v>
      </c>
      <c r="R2278">
        <v>15.3</v>
      </c>
      <c r="S2278" s="1">
        <v>79.463139467029706</v>
      </c>
      <c r="T2278" s="1">
        <v>17.856448161836202</v>
      </c>
      <c r="U2278" s="1">
        <v>0.14783116125267401</v>
      </c>
      <c r="V2278" s="1">
        <v>1.3732736821630001</v>
      </c>
      <c r="W2278" s="1">
        <v>0.112818517798093</v>
      </c>
      <c r="X2278" s="1">
        <v>0.45516436490954998</v>
      </c>
      <c r="Y2278" s="1">
        <v>0.5913246450106980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 s="1">
        <v>14.366</v>
      </c>
      <c r="K2279">
        <v>109.4</v>
      </c>
      <c r="L2279">
        <v>48253</v>
      </c>
      <c r="M2279" s="1">
        <v>11</v>
      </c>
      <c r="N2279" s="1">
        <v>14.77</v>
      </c>
      <c r="O2279">
        <v>15.3</v>
      </c>
      <c r="P2279">
        <v>25.2</v>
      </c>
      <c r="Q2279">
        <v>34.799999999999997</v>
      </c>
      <c r="R2279">
        <v>24.7</v>
      </c>
      <c r="S2279" s="1">
        <v>76.634280643473105</v>
      </c>
      <c r="T2279" s="1">
        <v>17.766957154884</v>
      </c>
      <c r="U2279" s="1">
        <v>0.34904093380964302</v>
      </c>
      <c r="V2279" s="1">
        <v>1.5167580604791899</v>
      </c>
      <c r="W2279" s="1">
        <v>0.109217502104712</v>
      </c>
      <c r="X2279" s="1">
        <v>2.0673963002571099</v>
      </c>
      <c r="Y2279" s="1">
        <v>1.55634940499215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 s="1">
        <v>13.866</v>
      </c>
      <c r="K2280">
        <v>101</v>
      </c>
      <c r="L2280">
        <v>55197</v>
      </c>
      <c r="M2280" s="1">
        <v>10.3</v>
      </c>
      <c r="N2280" s="1">
        <v>12.03</v>
      </c>
      <c r="O2280">
        <v>17.3</v>
      </c>
      <c r="P2280">
        <v>30.4</v>
      </c>
      <c r="Q2280">
        <v>33.200000000000003</v>
      </c>
      <c r="R2280">
        <v>19.2</v>
      </c>
      <c r="S2280" s="1">
        <v>93.635420269802793</v>
      </c>
      <c r="T2280" s="1">
        <v>0.51885160843998601</v>
      </c>
      <c r="U2280" s="1">
        <v>0.68027210884353695</v>
      </c>
      <c r="V2280" s="1">
        <v>0</v>
      </c>
      <c r="W2280" s="1">
        <v>0.58803182289865097</v>
      </c>
      <c r="X2280" s="1">
        <v>3.6319612590799002</v>
      </c>
      <c r="Y2280" s="1">
        <v>0.94546293093508504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 s="1">
        <v>12.034000000000001</v>
      </c>
      <c r="K2281">
        <v>104</v>
      </c>
      <c r="L2281">
        <v>26090</v>
      </c>
      <c r="M2281" s="1">
        <v>8.8000000000000007</v>
      </c>
      <c r="N2281" s="1">
        <v>9.98</v>
      </c>
      <c r="O2281">
        <v>51.5</v>
      </c>
      <c r="P2281">
        <v>23.9</v>
      </c>
      <c r="Q2281">
        <v>15.4</v>
      </c>
      <c r="R2281">
        <v>9.3000000000000007</v>
      </c>
      <c r="S2281" s="1">
        <v>94.432453021838498</v>
      </c>
      <c r="T2281" s="1">
        <v>6.1896901980700803E-2</v>
      </c>
      <c r="U2281" s="1">
        <v>5.8722701879126399E-2</v>
      </c>
      <c r="V2281" s="1">
        <v>8.2529202640934399E-2</v>
      </c>
      <c r="W2281" s="1">
        <v>0</v>
      </c>
      <c r="X2281" s="1">
        <v>4.9009649568308697</v>
      </c>
      <c r="Y2281" s="1">
        <v>0.46343321482986199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 s="1">
        <v>13.436</v>
      </c>
      <c r="K2282">
        <v>153.80000000000001</v>
      </c>
      <c r="L2282">
        <v>43387</v>
      </c>
      <c r="M2282" s="1">
        <v>9.6999999999999993</v>
      </c>
      <c r="N2282" s="1">
        <v>18.18</v>
      </c>
      <c r="O2282">
        <v>22.9</v>
      </c>
      <c r="P2282">
        <v>33.799999999999997</v>
      </c>
      <c r="Q2282">
        <v>26.5</v>
      </c>
      <c r="R2282">
        <v>16.899999999999999</v>
      </c>
      <c r="S2282" s="1">
        <v>89.567794012465498</v>
      </c>
      <c r="T2282" s="1">
        <v>2.5135383672218201</v>
      </c>
      <c r="U2282" s="1">
        <v>1.9413507714314899</v>
      </c>
      <c r="V2282" s="1">
        <v>0.42914069684275002</v>
      </c>
      <c r="W2282" s="1">
        <v>0</v>
      </c>
      <c r="X2282" s="1">
        <v>4.6694594870746897</v>
      </c>
      <c r="Y2282" s="1">
        <v>0.87871666496372702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 s="1">
        <v>14.776</v>
      </c>
      <c r="K2283">
        <v>82.7</v>
      </c>
      <c r="L2283">
        <v>58670</v>
      </c>
      <c r="M2283" s="1">
        <v>10.4</v>
      </c>
      <c r="N2283" s="1">
        <v>13.04</v>
      </c>
      <c r="O2283">
        <v>14.8</v>
      </c>
      <c r="P2283">
        <v>23.7</v>
      </c>
      <c r="Q2283">
        <v>30.8</v>
      </c>
      <c r="R2283">
        <v>30.7</v>
      </c>
      <c r="S2283" s="1">
        <v>69.837214234037006</v>
      </c>
      <c r="T2283" s="1">
        <v>15.6475718718437</v>
      </c>
      <c r="U2283" s="1">
        <v>0.44307427514558101</v>
      </c>
      <c r="V2283" s="1">
        <v>5.0368954711329001</v>
      </c>
      <c r="W2283" s="1">
        <v>0.168572586082158</v>
      </c>
      <c r="X2283" s="1">
        <v>5.8267681764944097</v>
      </c>
      <c r="Y2283" s="1">
        <v>3.0399033852640902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 s="1">
        <v>14.32</v>
      </c>
      <c r="K2284">
        <v>138.1</v>
      </c>
      <c r="L2284">
        <v>45685</v>
      </c>
      <c r="M2284" s="1">
        <v>9.1</v>
      </c>
      <c r="N2284" s="1">
        <v>14.89</v>
      </c>
      <c r="O2284">
        <v>13.2</v>
      </c>
      <c r="P2284">
        <v>29.9</v>
      </c>
      <c r="Q2284">
        <v>32.799999999999997</v>
      </c>
      <c r="R2284">
        <v>24.1</v>
      </c>
      <c r="S2284" s="1">
        <v>79.966576452667198</v>
      </c>
      <c r="T2284" s="1">
        <v>7.6711477882780903</v>
      </c>
      <c r="U2284" s="1">
        <v>0.632237455077865</v>
      </c>
      <c r="V2284" s="1">
        <v>1.9381220698936601</v>
      </c>
      <c r="W2284" s="1">
        <v>2.8099442447905101E-2</v>
      </c>
      <c r="X2284" s="1">
        <v>7.1091589393199897</v>
      </c>
      <c r="Y2284" s="1">
        <v>2.65465785231524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 s="1">
        <v>12.872</v>
      </c>
      <c r="K2285">
        <v>115.8</v>
      </c>
      <c r="L2285">
        <v>38687</v>
      </c>
      <c r="M2285" s="1">
        <v>9.3000000000000007</v>
      </c>
      <c r="N2285" s="1">
        <v>15.81</v>
      </c>
      <c r="O2285">
        <v>30.8</v>
      </c>
      <c r="P2285">
        <v>31.1</v>
      </c>
      <c r="Q2285">
        <v>26</v>
      </c>
      <c r="R2285">
        <v>12.1</v>
      </c>
      <c r="S2285" s="1">
        <v>87.103112228858805</v>
      </c>
      <c r="T2285" s="1">
        <v>5.1398931153725202</v>
      </c>
      <c r="U2285" s="1">
        <v>0.46369066331342301</v>
      </c>
      <c r="V2285" s="1">
        <v>0</v>
      </c>
      <c r="W2285" s="1">
        <v>0</v>
      </c>
      <c r="X2285" s="1">
        <v>5.3678088651367402</v>
      </c>
      <c r="Y2285" s="1">
        <v>1.92549512731845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 s="1">
        <v>13.228</v>
      </c>
      <c r="K2286">
        <v>113.8</v>
      </c>
      <c r="L2286">
        <v>41471</v>
      </c>
      <c r="M2286" s="1">
        <v>10.6</v>
      </c>
      <c r="N2286" s="1">
        <v>14.99</v>
      </c>
      <c r="O2286">
        <v>27.9</v>
      </c>
      <c r="P2286">
        <v>29.1</v>
      </c>
      <c r="Q2286">
        <v>27.9</v>
      </c>
      <c r="R2286">
        <v>15.2</v>
      </c>
      <c r="S2286" s="1">
        <v>73.738954344624403</v>
      </c>
      <c r="T2286" s="1">
        <v>9.3182376043200694</v>
      </c>
      <c r="U2286" s="1">
        <v>0.77319587628865905</v>
      </c>
      <c r="V2286" s="1">
        <v>0.90819833087874302</v>
      </c>
      <c r="W2286" s="1">
        <v>2.1477663230240501E-2</v>
      </c>
      <c r="X2286" s="1">
        <v>13.217967599410899</v>
      </c>
      <c r="Y2286" s="1">
        <v>2.02196858124692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 s="1">
        <v>14.071999999999999</v>
      </c>
      <c r="K2287">
        <v>69.599999999999994</v>
      </c>
      <c r="L2287">
        <v>46007</v>
      </c>
      <c r="M2287" s="1">
        <v>10.6</v>
      </c>
      <c r="N2287" s="1">
        <v>14.26</v>
      </c>
      <c r="O2287">
        <v>16.7</v>
      </c>
      <c r="P2287">
        <v>29.5</v>
      </c>
      <c r="Q2287">
        <v>31.3</v>
      </c>
      <c r="R2287">
        <v>22.4</v>
      </c>
      <c r="S2287" s="1">
        <v>86.389596091653402</v>
      </c>
      <c r="T2287" s="1">
        <v>4.3332415881098196</v>
      </c>
      <c r="U2287" s="1">
        <v>0.337163696415055</v>
      </c>
      <c r="V2287" s="1">
        <v>1.3280121103695</v>
      </c>
      <c r="W2287" s="1">
        <v>3.26842358769696E-2</v>
      </c>
      <c r="X2287" s="1">
        <v>5.2879653203055099</v>
      </c>
      <c r="Y2287" s="1">
        <v>2.2913369572696598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 s="1">
        <v>15.958</v>
      </c>
      <c r="K2288">
        <v>44.9</v>
      </c>
      <c r="L2288">
        <v>62951</v>
      </c>
      <c r="M2288" s="1">
        <v>6.7</v>
      </c>
      <c r="N2288" s="1">
        <v>9.2200000000000006</v>
      </c>
      <c r="O2288">
        <v>11.8</v>
      </c>
      <c r="P2288">
        <v>17</v>
      </c>
      <c r="Q2288">
        <v>24.7</v>
      </c>
      <c r="R2288">
        <v>46.4</v>
      </c>
      <c r="S2288" s="1">
        <v>76.1513914243112</v>
      </c>
      <c r="T2288" s="1">
        <v>8.30316954891933</v>
      </c>
      <c r="U2288" s="1">
        <v>0.45594055266788303</v>
      </c>
      <c r="V2288" s="1">
        <v>6.2014011789133301</v>
      </c>
      <c r="W2288" s="1">
        <v>7.8733573946851307E-2</v>
      </c>
      <c r="X2288" s="1">
        <v>5.6032350441047303</v>
      </c>
      <c r="Y2288" s="1">
        <v>3.2061286771366002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 s="1">
        <v>13.276</v>
      </c>
      <c r="K2289">
        <v>224.6</v>
      </c>
      <c r="L2289">
        <v>36010</v>
      </c>
      <c r="M2289" s="1">
        <v>13.9</v>
      </c>
      <c r="N2289" s="1">
        <v>20.420000000000002</v>
      </c>
      <c r="O2289">
        <v>16.3</v>
      </c>
      <c r="P2289">
        <v>40.200000000000003</v>
      </c>
      <c r="Q2289">
        <v>31.3</v>
      </c>
      <c r="R2289">
        <v>12.2</v>
      </c>
      <c r="S2289" s="1">
        <v>86.573816155988794</v>
      </c>
      <c r="T2289" s="1">
        <v>9.9303621169916401</v>
      </c>
      <c r="U2289" s="1">
        <v>0.52228412256267398</v>
      </c>
      <c r="V2289" s="1">
        <v>0.30640668523676801</v>
      </c>
      <c r="W2289" s="1">
        <v>0</v>
      </c>
      <c r="X2289" s="1">
        <v>1.6295264623955401</v>
      </c>
      <c r="Y2289" s="1">
        <v>1.03760445682451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 s="1">
        <v>13.198</v>
      </c>
      <c r="K2290">
        <v>203.3</v>
      </c>
      <c r="L2290">
        <v>41024</v>
      </c>
      <c r="M2290" s="1">
        <v>11.2</v>
      </c>
      <c r="N2290" s="1">
        <v>19.84</v>
      </c>
      <c r="O2290">
        <v>15.6</v>
      </c>
      <c r="P2290">
        <v>42.8</v>
      </c>
      <c r="Q2290">
        <v>30.3</v>
      </c>
      <c r="R2290">
        <v>11.3</v>
      </c>
      <c r="S2290" s="1">
        <v>84.006363763979195</v>
      </c>
      <c r="T2290" s="1">
        <v>10.9166627673014</v>
      </c>
      <c r="U2290" s="1">
        <v>0.25267886388096</v>
      </c>
      <c r="V2290" s="1">
        <v>0.35562210472135097</v>
      </c>
      <c r="W2290" s="1">
        <v>0</v>
      </c>
      <c r="X2290" s="1">
        <v>2.8777315053109298</v>
      </c>
      <c r="Y2290" s="1">
        <v>1.5909409948060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 s="1">
        <v>13.627999999999901</v>
      </c>
      <c r="K2291">
        <v>185.7</v>
      </c>
      <c r="L2291">
        <v>46140</v>
      </c>
      <c r="M2291" s="1">
        <v>12.3</v>
      </c>
      <c r="N2291" s="1">
        <v>18.25</v>
      </c>
      <c r="O2291">
        <v>16.600000000000001</v>
      </c>
      <c r="P2291">
        <v>32.799999999999997</v>
      </c>
      <c r="Q2291">
        <v>34.799999999999997</v>
      </c>
      <c r="R2291">
        <v>15.8</v>
      </c>
      <c r="S2291" s="1">
        <v>84.680481449311301</v>
      </c>
      <c r="T2291" s="1">
        <v>8.6809777888075406</v>
      </c>
      <c r="U2291" s="1">
        <v>0.627869462712495</v>
      </c>
      <c r="V2291" s="1">
        <v>0.486412706291103</v>
      </c>
      <c r="W2291" s="1">
        <v>0</v>
      </c>
      <c r="X2291" s="1">
        <v>3.0673780866112401</v>
      </c>
      <c r="Y2291" s="1">
        <v>2.45688050626628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 s="1">
        <v>13.222</v>
      </c>
      <c r="K2292">
        <v>123.8</v>
      </c>
      <c r="L2292">
        <v>36256</v>
      </c>
      <c r="M2292" s="1">
        <v>9.4</v>
      </c>
      <c r="N2292" s="1">
        <v>11.3</v>
      </c>
      <c r="O2292">
        <v>30.7</v>
      </c>
      <c r="P2292">
        <v>22.2</v>
      </c>
      <c r="Q2292">
        <v>32.200000000000003</v>
      </c>
      <c r="R2292">
        <v>14.9</v>
      </c>
      <c r="S2292" s="1">
        <v>90.001848087229703</v>
      </c>
      <c r="T2292" s="1">
        <v>0.14784697837737901</v>
      </c>
      <c r="U2292" s="1">
        <v>1.13842173350582</v>
      </c>
      <c r="V2292" s="1">
        <v>1.14951025688412</v>
      </c>
      <c r="W2292" s="1">
        <v>0.13675845499907499</v>
      </c>
      <c r="X2292" s="1">
        <v>5.4629458510441697</v>
      </c>
      <c r="Y2292" s="1">
        <v>1.96266863795971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 s="1">
        <v>13.23</v>
      </c>
      <c r="K2293">
        <v>100.3</v>
      </c>
      <c r="L2293">
        <v>40903</v>
      </c>
      <c r="M2293" s="1">
        <v>8.8000000000000007</v>
      </c>
      <c r="N2293" s="1">
        <v>11.14</v>
      </c>
      <c r="O2293">
        <v>33.1</v>
      </c>
      <c r="P2293">
        <v>25.5</v>
      </c>
      <c r="Q2293">
        <v>24</v>
      </c>
      <c r="R2293">
        <v>17.5</v>
      </c>
      <c r="S2293" s="1">
        <v>92.523842658916905</v>
      </c>
      <c r="T2293" s="1">
        <v>1.41009373337153</v>
      </c>
      <c r="U2293" s="1">
        <v>0.21693749744177401</v>
      </c>
      <c r="V2293" s="1">
        <v>0.388850231263558</v>
      </c>
      <c r="W2293" s="1">
        <v>9.6189267733617106E-2</v>
      </c>
      <c r="X2293" s="1">
        <v>3.8004993655601398</v>
      </c>
      <c r="Y2293" s="1">
        <v>1.56358724571241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 s="1">
        <v>13.568</v>
      </c>
      <c r="K2294">
        <v>117.5</v>
      </c>
      <c r="L2294">
        <v>45233</v>
      </c>
      <c r="M2294" s="1">
        <v>10.5</v>
      </c>
      <c r="N2294" s="1">
        <v>20</v>
      </c>
      <c r="O2294">
        <v>17.7</v>
      </c>
      <c r="P2294">
        <v>35.1</v>
      </c>
      <c r="Q2294">
        <v>30.9</v>
      </c>
      <c r="R2294">
        <v>16.3</v>
      </c>
      <c r="S2294" s="1">
        <v>93.235349538345503</v>
      </c>
      <c r="T2294" s="1">
        <v>2.59845487092519</v>
      </c>
      <c r="U2294" s="1">
        <v>0.670812134916148</v>
      </c>
      <c r="V2294" s="1">
        <v>0.44469568494441303</v>
      </c>
      <c r="W2294" s="1">
        <v>9.0446579988694098E-2</v>
      </c>
      <c r="X2294" s="1">
        <v>0.94403617863199496</v>
      </c>
      <c r="Y2294" s="1">
        <v>2.01620501224797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 s="1">
        <v>13.837999999999999</v>
      </c>
      <c r="K2295">
        <v>101.4</v>
      </c>
      <c r="L2295">
        <v>52125</v>
      </c>
      <c r="M2295" s="1">
        <v>10.4</v>
      </c>
      <c r="N2295" s="1">
        <v>14.17</v>
      </c>
      <c r="O2295">
        <v>16.399999999999999</v>
      </c>
      <c r="P2295">
        <v>31.7</v>
      </c>
      <c r="Q2295">
        <v>33.1</v>
      </c>
      <c r="R2295">
        <v>18.8</v>
      </c>
      <c r="S2295" s="1">
        <v>86.673114332501697</v>
      </c>
      <c r="T2295" s="1">
        <v>6.6315708492235297</v>
      </c>
      <c r="U2295" s="1">
        <v>0.207717416390992</v>
      </c>
      <c r="V2295" s="1">
        <v>1.3441185198210699</v>
      </c>
      <c r="W2295" s="1">
        <v>5.1654595610458397E-2</v>
      </c>
      <c r="X2295" s="1">
        <v>2.9267274066095901</v>
      </c>
      <c r="Y2295" s="1">
        <v>2.16509687984261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 s="1">
        <v>13.742000000000001</v>
      </c>
      <c r="K2296">
        <v>80.400000000000006</v>
      </c>
      <c r="L2296">
        <v>40448</v>
      </c>
      <c r="M2296" s="1">
        <v>9.4</v>
      </c>
      <c r="N2296" s="1">
        <v>16.079999999999998</v>
      </c>
      <c r="O2296">
        <v>17.399999999999999</v>
      </c>
      <c r="P2296">
        <v>36.6</v>
      </c>
      <c r="Q2296">
        <v>26.5</v>
      </c>
      <c r="R2296">
        <v>19.5</v>
      </c>
      <c r="S2296" s="1">
        <v>73.145897091210699</v>
      </c>
      <c r="T2296" s="1">
        <v>23.024340016588901</v>
      </c>
      <c r="U2296" s="1">
        <v>0.26599548093698999</v>
      </c>
      <c r="V2296" s="1">
        <v>1.2069902468323599</v>
      </c>
      <c r="W2296" s="1">
        <v>1.4300832308440301E-2</v>
      </c>
      <c r="X2296" s="1">
        <v>1.2513228269885299</v>
      </c>
      <c r="Y2296" s="1">
        <v>1.09115350513399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 s="1">
        <v>13.634</v>
      </c>
      <c r="K2297">
        <v>101.7</v>
      </c>
      <c r="L2297">
        <v>50817</v>
      </c>
      <c r="M2297" s="1">
        <v>11.5</v>
      </c>
      <c r="N2297" s="1">
        <v>13.03</v>
      </c>
      <c r="O2297">
        <v>21.6</v>
      </c>
      <c r="P2297">
        <v>30.5</v>
      </c>
      <c r="Q2297">
        <v>29.1</v>
      </c>
      <c r="R2297">
        <v>18.7</v>
      </c>
      <c r="S2297" s="1">
        <v>67.123637059236103</v>
      </c>
      <c r="T2297" s="1">
        <v>25.390550277370298</v>
      </c>
      <c r="U2297" s="1">
        <v>0.29331122871899501</v>
      </c>
      <c r="V2297" s="1">
        <v>0.85230291823418103</v>
      </c>
      <c r="W2297" s="1">
        <v>3.8257986354651503E-2</v>
      </c>
      <c r="X2297" s="1">
        <v>3.8661820655061701</v>
      </c>
      <c r="Y2297" s="1">
        <v>2.4357584645794801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 s="1">
        <v>13.234</v>
      </c>
      <c r="K2298">
        <v>144.6</v>
      </c>
      <c r="L2298">
        <v>54339</v>
      </c>
      <c r="M2298" s="1">
        <v>10.7</v>
      </c>
      <c r="N2298" s="1">
        <v>16.11</v>
      </c>
      <c r="O2298">
        <v>23</v>
      </c>
      <c r="P2298">
        <v>34.6</v>
      </c>
      <c r="Q2298">
        <v>28.3</v>
      </c>
      <c r="R2298">
        <v>14.1</v>
      </c>
      <c r="S2298" s="1">
        <v>83.353808353808304</v>
      </c>
      <c r="T2298" s="1">
        <v>5.3352053352053304</v>
      </c>
      <c r="U2298" s="1">
        <v>2.0358020358020301</v>
      </c>
      <c r="V2298" s="1">
        <v>0.22815022815022801</v>
      </c>
      <c r="W2298" s="1">
        <v>0</v>
      </c>
      <c r="X2298" s="1">
        <v>7.87995787995788</v>
      </c>
      <c r="Y2298" s="1">
        <v>1.16707616707616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 s="1">
        <v>13.981999999999999</v>
      </c>
      <c r="K2299">
        <v>100</v>
      </c>
      <c r="L2299">
        <v>51061</v>
      </c>
      <c r="M2299" s="1">
        <v>11.9</v>
      </c>
      <c r="N2299" s="1">
        <v>13.93</v>
      </c>
      <c r="O2299">
        <v>17.399999999999999</v>
      </c>
      <c r="P2299">
        <v>31.4</v>
      </c>
      <c r="Q2299">
        <v>29.1</v>
      </c>
      <c r="R2299">
        <v>22</v>
      </c>
      <c r="S2299" s="1">
        <v>77.926702176933702</v>
      </c>
      <c r="T2299" s="1">
        <v>16.937818434460301</v>
      </c>
      <c r="U2299" s="1">
        <v>0.70055581287633095</v>
      </c>
      <c r="V2299" s="1">
        <v>1.9800833719314399</v>
      </c>
      <c r="W2299" s="1">
        <v>0.101320055581287</v>
      </c>
      <c r="X2299" s="1">
        <v>1.1608383510884599</v>
      </c>
      <c r="Y2299" s="1">
        <v>1.1926817971282999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 s="1">
        <v>13.166</v>
      </c>
      <c r="K2300">
        <v>73.099999999999994</v>
      </c>
      <c r="L2300">
        <v>37703</v>
      </c>
      <c r="M2300" s="1">
        <v>7.7</v>
      </c>
      <c r="N2300" s="1">
        <v>8.66</v>
      </c>
      <c r="O2300">
        <v>34.299999999999997</v>
      </c>
      <c r="P2300">
        <v>25.6</v>
      </c>
      <c r="Q2300">
        <v>22.6</v>
      </c>
      <c r="R2300">
        <v>17.5</v>
      </c>
      <c r="S2300" s="1">
        <v>94.815530476756095</v>
      </c>
      <c r="T2300" s="1">
        <v>0.39284828161770702</v>
      </c>
      <c r="U2300" s="1">
        <v>0.20563445937309599</v>
      </c>
      <c r="V2300" s="1">
        <v>0.53645406494590298</v>
      </c>
      <c r="W2300" s="1">
        <v>8.2704901393201597E-3</v>
      </c>
      <c r="X2300" s="1">
        <v>3.4472906626166302</v>
      </c>
      <c r="Y2300" s="1">
        <v>0.59397156455117495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 s="1">
        <v>13.313999999999901</v>
      </c>
      <c r="K2301">
        <v>108.5</v>
      </c>
      <c r="L2301">
        <v>43797</v>
      </c>
      <c r="M2301" s="1">
        <v>10.5</v>
      </c>
      <c r="N2301" s="1">
        <v>14.78</v>
      </c>
      <c r="O2301">
        <v>22</v>
      </c>
      <c r="P2301">
        <v>33.799999999999997</v>
      </c>
      <c r="Q2301">
        <v>29.7</v>
      </c>
      <c r="R2301">
        <v>14.5</v>
      </c>
      <c r="S2301" s="1">
        <v>81.402711651400494</v>
      </c>
      <c r="T2301" s="1">
        <v>14.099620562148001</v>
      </c>
      <c r="U2301" s="1">
        <v>0.10150566739976299</v>
      </c>
      <c r="V2301" s="1">
        <v>9.4255262585494298E-2</v>
      </c>
      <c r="W2301" s="1">
        <v>0</v>
      </c>
      <c r="X2301" s="1">
        <v>3.2433477535829001</v>
      </c>
      <c r="Y2301" s="1">
        <v>1.05855910288324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 s="1">
        <v>14.134</v>
      </c>
      <c r="K2302">
        <v>131.80000000000001</v>
      </c>
      <c r="L2302">
        <v>44229</v>
      </c>
      <c r="M2302" s="1">
        <v>12.9</v>
      </c>
      <c r="N2302" s="1">
        <v>16.63</v>
      </c>
      <c r="O2302">
        <v>14</v>
      </c>
      <c r="P2302">
        <v>31.9</v>
      </c>
      <c r="Q2302">
        <v>31.9</v>
      </c>
      <c r="R2302">
        <v>22.2</v>
      </c>
      <c r="S2302" s="1">
        <v>79.761328207766994</v>
      </c>
      <c r="T2302" s="1">
        <v>10.1938735357326</v>
      </c>
      <c r="U2302" s="1">
        <v>0.85964221932984197</v>
      </c>
      <c r="V2302" s="1">
        <v>2.1649968217453099</v>
      </c>
      <c r="W2302" s="1">
        <v>3.70796379816569E-2</v>
      </c>
      <c r="X2302" s="1">
        <v>3.0412870418016098</v>
      </c>
      <c r="Y2302" s="1">
        <v>3.9417925356418499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 s="1">
        <v>13.406000000000001</v>
      </c>
      <c r="K2303">
        <v>141.69999999999999</v>
      </c>
      <c r="L2303">
        <v>39710</v>
      </c>
      <c r="M2303" s="1">
        <v>11.3</v>
      </c>
      <c r="N2303" s="1">
        <v>16.7</v>
      </c>
      <c r="O2303">
        <v>22</v>
      </c>
      <c r="P2303">
        <v>31.5</v>
      </c>
      <c r="Q2303">
        <v>30.9</v>
      </c>
      <c r="R2303">
        <v>15.5</v>
      </c>
      <c r="S2303" s="1">
        <v>83.921598652476803</v>
      </c>
      <c r="T2303" s="1">
        <v>9.3025036367812497</v>
      </c>
      <c r="U2303" s="1">
        <v>1.04126789679197</v>
      </c>
      <c r="V2303" s="1">
        <v>0.52829032999004599</v>
      </c>
      <c r="W2303" s="1">
        <v>0</v>
      </c>
      <c r="X2303" s="1">
        <v>3.1927111247224498</v>
      </c>
      <c r="Y2303" s="1">
        <v>2.01362835923742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 s="1">
        <v>12.343999999999999</v>
      </c>
      <c r="K2304">
        <v>124.9</v>
      </c>
      <c r="L2304">
        <v>29893</v>
      </c>
      <c r="M2304" s="1">
        <v>9.6</v>
      </c>
      <c r="N2304" s="1">
        <v>9.81</v>
      </c>
      <c r="O2304">
        <v>36.9</v>
      </c>
      <c r="P2304">
        <v>34.799999999999997</v>
      </c>
      <c r="Q2304">
        <v>19.7</v>
      </c>
      <c r="R2304">
        <v>8.6</v>
      </c>
      <c r="S2304" s="1">
        <v>96.213087860007207</v>
      </c>
      <c r="T2304" s="1">
        <v>0.688115202333211</v>
      </c>
      <c r="U2304" s="1">
        <v>0.19139628144367399</v>
      </c>
      <c r="V2304" s="1">
        <v>8.6584032081662404E-2</v>
      </c>
      <c r="W2304" s="1">
        <v>3.1899380240612403E-2</v>
      </c>
      <c r="X2304" s="1">
        <v>2.26941305140357</v>
      </c>
      <c r="Y2304" s="1">
        <v>0.51950419248997404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 s="1">
        <v>15.667999999999999</v>
      </c>
      <c r="K2305">
        <v>47.8</v>
      </c>
      <c r="L2305">
        <v>75305</v>
      </c>
      <c r="M2305" s="1">
        <v>7.5</v>
      </c>
      <c r="N2305" s="1">
        <v>9.9</v>
      </c>
      <c r="O2305">
        <v>7.1</v>
      </c>
      <c r="P2305">
        <v>20.6</v>
      </c>
      <c r="Q2305">
        <v>32.9</v>
      </c>
      <c r="R2305">
        <v>39.4</v>
      </c>
      <c r="S2305" s="1">
        <v>81.603647636964695</v>
      </c>
      <c r="T2305" s="1">
        <v>6.2851214486189804</v>
      </c>
      <c r="U2305" s="1">
        <v>0.28066585272889899</v>
      </c>
      <c r="V2305" s="1">
        <v>5.7985932057258198</v>
      </c>
      <c r="W2305" s="1">
        <v>2.6089491030718299E-2</v>
      </c>
      <c r="X2305" s="1">
        <v>2.5557510002670001</v>
      </c>
      <c r="Y2305" s="1">
        <v>3.450131364663819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 s="1">
        <v>13.852</v>
      </c>
      <c r="K2306">
        <v>112.2</v>
      </c>
      <c r="L2306">
        <v>63910</v>
      </c>
      <c r="M2306" s="1">
        <v>10.3</v>
      </c>
      <c r="N2306" s="1">
        <v>12.65</v>
      </c>
      <c r="O2306">
        <v>15.1</v>
      </c>
      <c r="P2306">
        <v>35.1</v>
      </c>
      <c r="Q2306">
        <v>30.5</v>
      </c>
      <c r="R2306">
        <v>19.3</v>
      </c>
      <c r="S2306" s="1">
        <v>93.908793385582598</v>
      </c>
      <c r="T2306" s="1">
        <v>1.3930755318232699</v>
      </c>
      <c r="U2306" s="1">
        <v>0.25406941693221902</v>
      </c>
      <c r="V2306" s="1">
        <v>0.29282576866764198</v>
      </c>
      <c r="W2306" s="1">
        <v>7.1053311514942694E-2</v>
      </c>
      <c r="X2306" s="1">
        <v>1.77633278787356</v>
      </c>
      <c r="Y2306" s="1">
        <v>2.30384979760571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 s="1">
        <v>12.754</v>
      </c>
      <c r="K2307">
        <v>174.6</v>
      </c>
      <c r="L2307">
        <v>53431</v>
      </c>
      <c r="M2307" s="1">
        <v>8.8000000000000007</v>
      </c>
      <c r="N2307" s="1">
        <v>17.64</v>
      </c>
      <c r="O2307">
        <v>31.9</v>
      </c>
      <c r="P2307">
        <v>28.7</v>
      </c>
      <c r="Q2307">
        <v>29</v>
      </c>
      <c r="R2307">
        <v>10.3</v>
      </c>
      <c r="S2307" s="1">
        <v>88.877379256765494</v>
      </c>
      <c r="T2307" s="1">
        <v>3.8845008416418398</v>
      </c>
      <c r="U2307" s="1">
        <v>5.1793344555224601E-2</v>
      </c>
      <c r="V2307" s="1">
        <v>0.349605075747766</v>
      </c>
      <c r="W2307" s="1">
        <v>0</v>
      </c>
      <c r="X2307" s="1">
        <v>4.6872976822478298</v>
      </c>
      <c r="Y2307" s="1">
        <v>2.1494237990418199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 s="1">
        <v>13.688000000000001</v>
      </c>
      <c r="K2308">
        <v>122.7</v>
      </c>
      <c r="L2308">
        <v>57640</v>
      </c>
      <c r="M2308" s="1">
        <v>11.5</v>
      </c>
      <c r="N2308" s="1">
        <v>16.43</v>
      </c>
      <c r="O2308">
        <v>15.4</v>
      </c>
      <c r="P2308">
        <v>35.5</v>
      </c>
      <c r="Q2308">
        <v>32.200000000000003</v>
      </c>
      <c r="R2308">
        <v>16.899999999999999</v>
      </c>
      <c r="S2308" s="1">
        <v>94.683438290196307</v>
      </c>
      <c r="T2308" s="1">
        <v>1.1741210198263701</v>
      </c>
      <c r="U2308" s="1">
        <v>0.55243279808017498</v>
      </c>
      <c r="V2308" s="1">
        <v>0.43002786322859099</v>
      </c>
      <c r="W2308" s="1">
        <v>4.8317737441414703E-2</v>
      </c>
      <c r="X2308" s="1">
        <v>1.11291855240058</v>
      </c>
      <c r="Y2308" s="1">
        <v>1.9987437388265199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 s="1">
        <v>13.754</v>
      </c>
      <c r="K2309">
        <v>194.2</v>
      </c>
      <c r="L2309">
        <v>45399</v>
      </c>
      <c r="M2309" s="1">
        <v>11.9</v>
      </c>
      <c r="N2309" s="1">
        <v>18.23</v>
      </c>
      <c r="O2309">
        <v>14.9</v>
      </c>
      <c r="P2309">
        <v>33.799999999999997</v>
      </c>
      <c r="Q2309">
        <v>34.200000000000003</v>
      </c>
      <c r="R2309">
        <v>17.100000000000001</v>
      </c>
      <c r="S2309" s="1">
        <v>89.580536135932206</v>
      </c>
      <c r="T2309" s="1">
        <v>5.2294087689244799</v>
      </c>
      <c r="U2309" s="1">
        <v>0.69679151812583895</v>
      </c>
      <c r="V2309" s="1">
        <v>0.57873049678225796</v>
      </c>
      <c r="W2309" s="1">
        <v>0</v>
      </c>
      <c r="X2309" s="1">
        <v>2.7408676327607702</v>
      </c>
      <c r="Y2309" s="1">
        <v>1.1736654474744199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 s="1">
        <v>13.708</v>
      </c>
      <c r="K2310">
        <v>161.1</v>
      </c>
      <c r="L2310">
        <v>46141</v>
      </c>
      <c r="M2310" s="1">
        <v>13</v>
      </c>
      <c r="N2310" s="1">
        <v>18.489999999999998</v>
      </c>
      <c r="O2310">
        <v>18.399999999999999</v>
      </c>
      <c r="P2310">
        <v>34.299999999999997</v>
      </c>
      <c r="Q2310">
        <v>28.8</v>
      </c>
      <c r="R2310">
        <v>18.600000000000001</v>
      </c>
      <c r="S2310" s="1">
        <v>94.484268125854996</v>
      </c>
      <c r="T2310" s="1">
        <v>1.25854993160054</v>
      </c>
      <c r="U2310" s="1">
        <v>0.78796169630642898</v>
      </c>
      <c r="V2310" s="1">
        <v>0.47606019151846701</v>
      </c>
      <c r="W2310" s="1">
        <v>0</v>
      </c>
      <c r="X2310" s="1">
        <v>1.8331053351573099</v>
      </c>
      <c r="Y2310" s="1">
        <v>1.1600547195622399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 s="1">
        <v>12.058</v>
      </c>
      <c r="K2311">
        <v>95</v>
      </c>
      <c r="L2311">
        <v>34230</v>
      </c>
      <c r="M2311" s="1">
        <v>8.6</v>
      </c>
      <c r="N2311" s="1">
        <v>10.1</v>
      </c>
      <c r="O2311">
        <v>49.7</v>
      </c>
      <c r="P2311">
        <v>22.6</v>
      </c>
      <c r="Q2311">
        <v>19.399999999999999</v>
      </c>
      <c r="R2311">
        <v>8.3000000000000007</v>
      </c>
      <c r="S2311" s="1">
        <v>95.626089989536098</v>
      </c>
      <c r="T2311" s="1">
        <v>0.976630624346006</v>
      </c>
      <c r="U2311" s="1">
        <v>0</v>
      </c>
      <c r="V2311" s="1">
        <v>0</v>
      </c>
      <c r="W2311" s="1">
        <v>0</v>
      </c>
      <c r="X2311" s="1">
        <v>3.3972793861178898</v>
      </c>
      <c r="Y2311" s="1">
        <v>0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 s="1">
        <v>12.343999999999999</v>
      </c>
      <c r="K2312">
        <v>111.2</v>
      </c>
      <c r="L2312">
        <v>26000</v>
      </c>
      <c r="M2312" s="1">
        <v>8.4</v>
      </c>
      <c r="N2312" s="1">
        <v>10.119999999999999</v>
      </c>
      <c r="O2312">
        <v>40.799999999999997</v>
      </c>
      <c r="P2312">
        <v>27.8</v>
      </c>
      <c r="Q2312">
        <v>22.2</v>
      </c>
      <c r="R2312">
        <v>9.1</v>
      </c>
      <c r="S2312" s="1">
        <v>89.848847774014999</v>
      </c>
      <c r="T2312" s="1">
        <v>0.627736020484017</v>
      </c>
      <c r="U2312" s="1">
        <v>8.2596844800528604E-2</v>
      </c>
      <c r="V2312" s="1">
        <v>4.1298422400264302E-2</v>
      </c>
      <c r="W2312" s="1">
        <v>0</v>
      </c>
      <c r="X2312" s="1">
        <v>8.9947963987775594</v>
      </c>
      <c r="Y2312" s="1">
        <v>0.40472453952259002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 s="1">
        <v>14.362</v>
      </c>
      <c r="K2313">
        <v>66</v>
      </c>
      <c r="L2313">
        <v>57354</v>
      </c>
      <c r="M2313" s="1">
        <v>7.3</v>
      </c>
      <c r="N2313" s="1">
        <v>10.54</v>
      </c>
      <c r="O2313">
        <v>7</v>
      </c>
      <c r="P2313">
        <v>32.1</v>
      </c>
      <c r="Q2313">
        <v>39.5</v>
      </c>
      <c r="R2313">
        <v>21.4</v>
      </c>
      <c r="S2313" s="1">
        <v>93.450163018164801</v>
      </c>
      <c r="T2313" s="1">
        <v>0.35902810122651702</v>
      </c>
      <c r="U2313" s="1">
        <v>1.07320291880142</v>
      </c>
      <c r="V2313" s="1">
        <v>0.90436267660301195</v>
      </c>
      <c r="W2313" s="1">
        <v>7.9568390001552497E-2</v>
      </c>
      <c r="X2313" s="1">
        <v>2.34629715882626</v>
      </c>
      <c r="Y2313" s="1">
        <v>1.7873777363763299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 s="1">
        <v>15.464</v>
      </c>
      <c r="K2314">
        <v>37.299999999999997</v>
      </c>
      <c r="L2314">
        <v>51655</v>
      </c>
      <c r="M2314" s="1">
        <v>4.8</v>
      </c>
      <c r="N2314" s="1">
        <v>8.09</v>
      </c>
      <c r="O2314">
        <v>7</v>
      </c>
      <c r="P2314">
        <v>21.7</v>
      </c>
      <c r="Q2314">
        <v>35</v>
      </c>
      <c r="R2314">
        <v>36.299999999999997</v>
      </c>
      <c r="S2314" s="1">
        <v>90.166128054938397</v>
      </c>
      <c r="T2314" s="1">
        <v>0.80286810745303905</v>
      </c>
      <c r="U2314" s="1">
        <v>0.49148320204672402</v>
      </c>
      <c r="V2314" s="1">
        <v>2.30424830000673</v>
      </c>
      <c r="W2314" s="1">
        <v>0.34252339594694597</v>
      </c>
      <c r="X2314" s="1">
        <v>3.8376085639264699</v>
      </c>
      <c r="Y2314" s="1">
        <v>2.0551403756816802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 s="1">
        <v>13.901999999999999</v>
      </c>
      <c r="K2315">
        <v>123.4</v>
      </c>
      <c r="L2315">
        <v>47357</v>
      </c>
      <c r="M2315" s="1">
        <v>8.1999999999999993</v>
      </c>
      <c r="N2315" s="1">
        <v>13.65</v>
      </c>
      <c r="O2315">
        <v>12.1</v>
      </c>
      <c r="P2315">
        <v>27.2</v>
      </c>
      <c r="Q2315">
        <v>45.2</v>
      </c>
      <c r="R2315">
        <v>15.5</v>
      </c>
      <c r="S2315" s="1">
        <v>92.408238074567095</v>
      </c>
      <c r="T2315" s="1">
        <v>0.88265084647663095</v>
      </c>
      <c r="U2315" s="1">
        <v>0.728307529059952</v>
      </c>
      <c r="V2315" s="1">
        <v>0.61737326966671402</v>
      </c>
      <c r="W2315" s="1">
        <v>0.130227174070322</v>
      </c>
      <c r="X2315" s="1">
        <v>2.8264120001929198</v>
      </c>
      <c r="Y2315" s="1">
        <v>2.4067911059663301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 s="1">
        <v>15.52</v>
      </c>
      <c r="K2316">
        <v>41.3</v>
      </c>
      <c r="L2316">
        <v>71927</v>
      </c>
      <c r="M2316" s="1">
        <v>6.1</v>
      </c>
      <c r="N2316" s="1">
        <v>7.16</v>
      </c>
      <c r="O2316">
        <v>4.5</v>
      </c>
      <c r="P2316">
        <v>21.2</v>
      </c>
      <c r="Q2316">
        <v>38.9</v>
      </c>
      <c r="R2316">
        <v>35.4</v>
      </c>
      <c r="S2316" s="1">
        <v>89.437034607582305</v>
      </c>
      <c r="T2316" s="1">
        <v>1.29489935983868</v>
      </c>
      <c r="U2316" s="1">
        <v>0.46888475881588298</v>
      </c>
      <c r="V2316" s="1">
        <v>1.9086403556721601</v>
      </c>
      <c r="W2316" s="1">
        <v>0.65473804404601299</v>
      </c>
      <c r="X2316" s="1">
        <v>3.1889629872574998</v>
      </c>
      <c r="Y2316" s="1">
        <v>3.04683988678741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 s="1">
        <v>13.618</v>
      </c>
      <c r="K2317">
        <v>55.8</v>
      </c>
      <c r="L2317">
        <v>60173</v>
      </c>
      <c r="M2317" s="1">
        <v>6.7</v>
      </c>
      <c r="N2317" s="1">
        <v>11.92</v>
      </c>
      <c r="O2317">
        <v>12.7</v>
      </c>
      <c r="P2317">
        <v>36</v>
      </c>
      <c r="Q2317">
        <v>37.200000000000003</v>
      </c>
      <c r="R2317">
        <v>14.1</v>
      </c>
      <c r="S2317" s="1">
        <v>90.472158581532</v>
      </c>
      <c r="T2317" s="1">
        <v>0.16435899990038799</v>
      </c>
      <c r="U2317" s="1">
        <v>4.5970714214563202</v>
      </c>
      <c r="V2317" s="1">
        <v>0.463193545173822</v>
      </c>
      <c r="W2317" s="1">
        <v>0.38350433310090598</v>
      </c>
      <c r="X2317" s="1">
        <v>2.2910648470963202</v>
      </c>
      <c r="Y2317" s="1">
        <v>1.62864827174021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 s="1">
        <v>13.836</v>
      </c>
      <c r="K2318">
        <v>112.7</v>
      </c>
      <c r="L2318">
        <v>52451</v>
      </c>
      <c r="M2318" s="1">
        <v>8.1999999999999993</v>
      </c>
      <c r="N2318" s="1">
        <v>15.07</v>
      </c>
      <c r="O2318">
        <v>8</v>
      </c>
      <c r="P2318">
        <v>32.700000000000003</v>
      </c>
      <c r="Q2318">
        <v>45.8</v>
      </c>
      <c r="R2318">
        <v>13.5</v>
      </c>
      <c r="S2318" s="1">
        <v>97.473982970671699</v>
      </c>
      <c r="T2318" s="1">
        <v>0.16083254493850499</v>
      </c>
      <c r="U2318" s="1">
        <v>0.51087984862819302</v>
      </c>
      <c r="V2318" s="1">
        <v>1.5137180700094599</v>
      </c>
      <c r="W2318" s="1">
        <v>2.83822138126773E-2</v>
      </c>
      <c r="X2318" s="1">
        <v>6.6225165562913899E-2</v>
      </c>
      <c r="Y2318" s="1">
        <v>0.24597918637653701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 s="1">
        <v>14.896000000000001</v>
      </c>
      <c r="K2319">
        <v>72</v>
      </c>
      <c r="L2319">
        <v>43911</v>
      </c>
      <c r="M2319" s="1">
        <v>5.7</v>
      </c>
      <c r="N2319" s="1">
        <v>11.38</v>
      </c>
      <c r="O2319">
        <v>7.9</v>
      </c>
      <c r="P2319">
        <v>24.3</v>
      </c>
      <c r="Q2319">
        <v>39.5</v>
      </c>
      <c r="R2319">
        <v>28.3</v>
      </c>
      <c r="S2319" s="1">
        <v>91.355154865866595</v>
      </c>
      <c r="T2319" s="1">
        <v>0.71621536721743995</v>
      </c>
      <c r="U2319" s="1">
        <v>2.5863332705074198</v>
      </c>
      <c r="V2319" s="1">
        <v>0.695273397415761</v>
      </c>
      <c r="W2319" s="1">
        <v>0.26596301648132997</v>
      </c>
      <c r="X2319" s="1">
        <v>2.2386965717995402</v>
      </c>
      <c r="Y2319" s="1">
        <v>2.1423635107118102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 s="1">
        <v>14.14</v>
      </c>
      <c r="K2320">
        <v>71.099999999999994</v>
      </c>
      <c r="L2320">
        <v>52076</v>
      </c>
      <c r="M2320" s="1">
        <v>7.6</v>
      </c>
      <c r="N2320" s="1">
        <v>13.89</v>
      </c>
      <c r="O2320">
        <v>10.3</v>
      </c>
      <c r="P2320">
        <v>31.1</v>
      </c>
      <c r="Q2320">
        <v>38.700000000000003</v>
      </c>
      <c r="R2320">
        <v>19.8</v>
      </c>
      <c r="S2320" s="1">
        <v>89.257378609965002</v>
      </c>
      <c r="T2320" s="1">
        <v>0.36496350364963498</v>
      </c>
      <c r="U2320" s="1">
        <v>1.0869565217391299</v>
      </c>
      <c r="V2320" s="1">
        <v>0.66645509362107203</v>
      </c>
      <c r="W2320" s="1">
        <v>5.5537924468422699E-2</v>
      </c>
      <c r="X2320" s="1">
        <v>7.1326562995874303</v>
      </c>
      <c r="Y2320" s="1">
        <v>1.43605204696921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 s="1">
        <v>15.106</v>
      </c>
      <c r="K2321">
        <v>52.8</v>
      </c>
      <c r="L2321">
        <v>63390</v>
      </c>
      <c r="M2321" s="1">
        <v>6.2</v>
      </c>
      <c r="N2321" s="1">
        <v>9.11</v>
      </c>
      <c r="O2321">
        <v>10.199999999999999</v>
      </c>
      <c r="P2321">
        <v>22.7</v>
      </c>
      <c r="Q2321">
        <v>34.299999999999997</v>
      </c>
      <c r="R2321">
        <v>32.799999999999997</v>
      </c>
      <c r="S2321" s="1">
        <v>81.149967323192797</v>
      </c>
      <c r="T2321" s="1">
        <v>1.674755015478</v>
      </c>
      <c r="U2321" s="1">
        <v>0.73820294036345402</v>
      </c>
      <c r="V2321" s="1">
        <v>3.7824548428492699</v>
      </c>
      <c r="W2321" s="1">
        <v>1.53928813987504</v>
      </c>
      <c r="X2321" s="1">
        <v>8.2472783057121202</v>
      </c>
      <c r="Y2321" s="1">
        <v>2.8680534325292499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 s="1">
        <v>13.782</v>
      </c>
      <c r="K2322">
        <v>62.4</v>
      </c>
      <c r="L2322">
        <v>40260</v>
      </c>
      <c r="M2322" s="1">
        <v>12.6</v>
      </c>
      <c r="N2322" s="1">
        <v>16.329999999999998</v>
      </c>
      <c r="O2322">
        <v>15.8</v>
      </c>
      <c r="P2322">
        <v>31.8</v>
      </c>
      <c r="Q2322">
        <v>34.9</v>
      </c>
      <c r="R2322">
        <v>17.5</v>
      </c>
      <c r="S2322" s="1">
        <v>49.350064350064301</v>
      </c>
      <c r="T2322" s="1">
        <v>0.102960102960102</v>
      </c>
      <c r="U2322" s="1">
        <v>47.065637065636999</v>
      </c>
      <c r="V2322" s="1">
        <v>0.55984555984555895</v>
      </c>
      <c r="W2322" s="1">
        <v>0.61132561132561103</v>
      </c>
      <c r="X2322" s="1">
        <v>0.57915057915057899</v>
      </c>
      <c r="Y2322" s="1">
        <v>1.7310167310167299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 s="1">
        <v>14.194000000000001</v>
      </c>
      <c r="K2323">
        <v>43.2</v>
      </c>
      <c r="L2323">
        <v>45720</v>
      </c>
      <c r="M2323" s="1">
        <v>6.3</v>
      </c>
      <c r="N2323" s="1">
        <v>11.61</v>
      </c>
      <c r="O2323">
        <v>10.8</v>
      </c>
      <c r="P2323">
        <v>27.2</v>
      </c>
      <c r="Q2323">
        <v>42.5</v>
      </c>
      <c r="R2323">
        <v>19.5</v>
      </c>
      <c r="S2323" s="1">
        <v>89.341879443802299</v>
      </c>
      <c r="T2323" s="1">
        <v>0.67948583237014404</v>
      </c>
      <c r="U2323" s="1">
        <v>1.4115092290988001</v>
      </c>
      <c r="V2323" s="1">
        <v>0.52887814787573095</v>
      </c>
      <c r="W2323" s="1">
        <v>0.54288816503800197</v>
      </c>
      <c r="X2323" s="1">
        <v>5.6320268992329501</v>
      </c>
      <c r="Y2323" s="1">
        <v>1.86333228258204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 s="1">
        <v>13.946</v>
      </c>
      <c r="K2324">
        <v>79.400000000000006</v>
      </c>
      <c r="L2324">
        <v>48672</v>
      </c>
      <c r="M2324" s="1">
        <v>7</v>
      </c>
      <c r="N2324" s="1">
        <v>14.79</v>
      </c>
      <c r="O2324">
        <v>10.6</v>
      </c>
      <c r="P2324">
        <v>31</v>
      </c>
      <c r="Q2324">
        <v>41.9</v>
      </c>
      <c r="R2324">
        <v>16.5</v>
      </c>
      <c r="S2324" s="1">
        <v>95.127432697365194</v>
      </c>
      <c r="T2324" s="1">
        <v>0.34428346004877303</v>
      </c>
      <c r="U2324" s="1">
        <v>1.45842299048438</v>
      </c>
      <c r="V2324" s="1">
        <v>0.18170515947018601</v>
      </c>
      <c r="W2324" s="1">
        <v>0.21039544780758301</v>
      </c>
      <c r="X2324" s="1">
        <v>1.5253669966049801</v>
      </c>
      <c r="Y2324" s="1">
        <v>1.15239324821881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 s="1">
        <v>16.57</v>
      </c>
      <c r="K2325">
        <v>36.5</v>
      </c>
      <c r="L2325">
        <v>89383</v>
      </c>
      <c r="M2325" s="1">
        <v>3.4</v>
      </c>
      <c r="N2325" s="1">
        <v>6.97</v>
      </c>
      <c r="O2325">
        <v>5.8</v>
      </c>
      <c r="P2325">
        <v>15.5</v>
      </c>
      <c r="Q2325">
        <v>26.5</v>
      </c>
      <c r="R2325">
        <v>52.1</v>
      </c>
      <c r="S2325" s="1">
        <v>94.890922607603301</v>
      </c>
      <c r="T2325" s="1">
        <v>0.60755210336076204</v>
      </c>
      <c r="U2325" s="1">
        <v>0.343510471942372</v>
      </c>
      <c r="V2325" s="1">
        <v>1.8918711066676901</v>
      </c>
      <c r="W2325" s="1">
        <v>4.3579686738957603E-2</v>
      </c>
      <c r="X2325" s="1">
        <v>1.17665154195185</v>
      </c>
      <c r="Y2325" s="1">
        <v>1.0459124817349801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 s="1">
        <v>14.271999999999901</v>
      </c>
      <c r="K2326">
        <v>57.7</v>
      </c>
      <c r="L2326">
        <v>63627</v>
      </c>
      <c r="M2326" s="1">
        <v>9.1999999999999993</v>
      </c>
      <c r="N2326" s="1">
        <v>11.17</v>
      </c>
      <c r="O2326">
        <v>8.4</v>
      </c>
      <c r="P2326">
        <v>32</v>
      </c>
      <c r="Q2326">
        <v>38.799999999999997</v>
      </c>
      <c r="R2326">
        <v>20.8</v>
      </c>
      <c r="S2326" s="1">
        <v>90.607556545026199</v>
      </c>
      <c r="T2326" s="1">
        <v>0.64853353983157402</v>
      </c>
      <c r="U2326" s="1">
        <v>0.91633594682670205</v>
      </c>
      <c r="V2326" s="1">
        <v>0.83244603620172297</v>
      </c>
      <c r="W2326" s="1">
        <v>0.513019068821992</v>
      </c>
      <c r="X2326" s="1">
        <v>4.3090375246023296</v>
      </c>
      <c r="Y2326" s="1">
        <v>2.1730713386893798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 s="1">
        <v>13.672000000000001</v>
      </c>
      <c r="K2327">
        <v>56.4</v>
      </c>
      <c r="L2327">
        <v>63936</v>
      </c>
      <c r="M2327" s="1">
        <v>8</v>
      </c>
      <c r="N2327" s="1">
        <v>16.11</v>
      </c>
      <c r="O2327">
        <v>13.2</v>
      </c>
      <c r="P2327">
        <v>34.700000000000003</v>
      </c>
      <c r="Q2327">
        <v>37.200000000000003</v>
      </c>
      <c r="R2327">
        <v>14.9</v>
      </c>
      <c r="S2327" s="1">
        <v>88.060482538283495</v>
      </c>
      <c r="T2327" s="1">
        <v>0.48198744078439998</v>
      </c>
      <c r="U2327" s="1">
        <v>7.3317175278175597</v>
      </c>
      <c r="V2327" s="1">
        <v>0.47097058499504202</v>
      </c>
      <c r="W2327" s="1">
        <v>0.137710697366971</v>
      </c>
      <c r="X2327" s="1">
        <v>0.94469538393742403</v>
      </c>
      <c r="Y2327" s="1">
        <v>2.57243582681502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 s="1">
        <v>15.698</v>
      </c>
      <c r="K2328">
        <v>34.700000000000003</v>
      </c>
      <c r="L2328">
        <v>62837</v>
      </c>
      <c r="M2328" s="1">
        <v>5.4</v>
      </c>
      <c r="N2328" s="1">
        <v>5.75</v>
      </c>
      <c r="O2328">
        <v>6.4</v>
      </c>
      <c r="P2328">
        <v>16.600000000000001</v>
      </c>
      <c r="Q2328">
        <v>38.9</v>
      </c>
      <c r="R2328">
        <v>38.1</v>
      </c>
      <c r="S2328" s="1">
        <v>92.180999934417699</v>
      </c>
      <c r="T2328" s="1">
        <v>0.58988579825125798</v>
      </c>
      <c r="U2328" s="1">
        <v>0.48140920314014901</v>
      </c>
      <c r="V2328" s="1">
        <v>1.44865884288086</v>
      </c>
      <c r="W2328" s="1">
        <v>0.74515621870441295</v>
      </c>
      <c r="X2328" s="1">
        <v>1.8231866949556601</v>
      </c>
      <c r="Y2328" s="1">
        <v>2.7307033076498999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 s="1">
        <v>15.521999999999901</v>
      </c>
      <c r="K2329">
        <v>33.4</v>
      </c>
      <c r="L2329">
        <v>67967</v>
      </c>
      <c r="M2329" s="1">
        <v>4.9000000000000004</v>
      </c>
      <c r="N2329" s="1">
        <v>7</v>
      </c>
      <c r="O2329">
        <v>7.7</v>
      </c>
      <c r="P2329">
        <v>18.5</v>
      </c>
      <c r="Q2329">
        <v>36.799999999999997</v>
      </c>
      <c r="R2329">
        <v>36.9</v>
      </c>
      <c r="S2329" s="1">
        <v>95.895321742247702</v>
      </c>
      <c r="T2329" s="1">
        <v>6.4527693134970407E-2</v>
      </c>
      <c r="U2329" s="1">
        <v>0.111131027065782</v>
      </c>
      <c r="V2329" s="1">
        <v>1.0790464240903299</v>
      </c>
      <c r="W2329" s="1">
        <v>4.3018462089980197E-2</v>
      </c>
      <c r="X2329" s="1">
        <v>0.79225667682380296</v>
      </c>
      <c r="Y2329" s="1">
        <v>2.0146979745474098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 s="1">
        <v>14.888</v>
      </c>
      <c r="K2330">
        <v>47.4</v>
      </c>
      <c r="L2330">
        <v>51025</v>
      </c>
      <c r="M2330" s="1">
        <v>6.4</v>
      </c>
      <c r="N2330" s="1">
        <v>11.54</v>
      </c>
      <c r="O2330">
        <v>7.2</v>
      </c>
      <c r="P2330">
        <v>24</v>
      </c>
      <c r="Q2330">
        <v>41.2</v>
      </c>
      <c r="R2330">
        <v>27.6</v>
      </c>
      <c r="S2330" s="1">
        <v>91.195651458617107</v>
      </c>
      <c r="T2330" s="1">
        <v>0.637013931389387</v>
      </c>
      <c r="U2330" s="1">
        <v>1.4056423114129399</v>
      </c>
      <c r="V2330" s="1">
        <v>0.68900163859988495</v>
      </c>
      <c r="W2330" s="1">
        <v>0.81600958153185998</v>
      </c>
      <c r="X2330" s="1">
        <v>2.9257891931376201</v>
      </c>
      <c r="Y2330" s="1">
        <v>2.3308918853111602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 s="1">
        <v>14.416</v>
      </c>
      <c r="K2331">
        <v>61.8</v>
      </c>
      <c r="L2331">
        <v>57814</v>
      </c>
      <c r="M2331" s="1">
        <v>7.4</v>
      </c>
      <c r="N2331" s="1">
        <v>11.73</v>
      </c>
      <c r="O2331">
        <v>9.9</v>
      </c>
      <c r="P2331">
        <v>29.3</v>
      </c>
      <c r="Q2331">
        <v>37.5</v>
      </c>
      <c r="R2331">
        <v>23.3</v>
      </c>
      <c r="S2331" s="1">
        <v>89.2983822846913</v>
      </c>
      <c r="T2331" s="1">
        <v>1.0815156136047199</v>
      </c>
      <c r="U2331" s="1">
        <v>0.76203341510309597</v>
      </c>
      <c r="V2331" s="1">
        <v>1.22157395743552</v>
      </c>
      <c r="W2331" s="1">
        <v>0.21878936551083999</v>
      </c>
      <c r="X2331" s="1">
        <v>4.4611483126698896</v>
      </c>
      <c r="Y2331" s="1">
        <v>2.95655705098455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 s="1">
        <v>15.222</v>
      </c>
      <c r="K2332">
        <v>70.2</v>
      </c>
      <c r="L2332">
        <v>57406</v>
      </c>
      <c r="M2332" s="1">
        <v>6.8</v>
      </c>
      <c r="N2332" s="1">
        <v>11.79</v>
      </c>
      <c r="O2332">
        <v>7.5</v>
      </c>
      <c r="P2332">
        <v>32</v>
      </c>
      <c r="Q2332">
        <v>24.8</v>
      </c>
      <c r="R2332">
        <v>35.799999999999997</v>
      </c>
      <c r="S2332" s="1">
        <v>94.681254400693206</v>
      </c>
      <c r="T2332" s="1">
        <v>1.1130368845799701</v>
      </c>
      <c r="U2332" s="1">
        <v>0.30330932134539301</v>
      </c>
      <c r="V2332" s="1">
        <v>1.9146400909927901</v>
      </c>
      <c r="W2332" s="1">
        <v>0</v>
      </c>
      <c r="X2332" s="1">
        <v>0.33851486757298299</v>
      </c>
      <c r="Y2332" s="1">
        <v>1.649244434815569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 s="1">
        <v>15.034000000000001</v>
      </c>
      <c r="K2333">
        <v>72.2</v>
      </c>
      <c r="L2333">
        <v>48753</v>
      </c>
      <c r="M2333" s="1">
        <v>6.7</v>
      </c>
      <c r="N2333" s="1">
        <v>13.81</v>
      </c>
      <c r="O2333">
        <v>9.4</v>
      </c>
      <c r="P2333">
        <v>30.3</v>
      </c>
      <c r="Q2333">
        <v>26.7</v>
      </c>
      <c r="R2333">
        <v>33.6</v>
      </c>
      <c r="S2333" s="1">
        <v>96.090732268580595</v>
      </c>
      <c r="T2333" s="1">
        <v>0.64652220365449398</v>
      </c>
      <c r="U2333" s="1">
        <v>7.9445525025340302E-2</v>
      </c>
      <c r="V2333" s="1">
        <v>0.57803468208092401</v>
      </c>
      <c r="W2333" s="1">
        <v>3.8353012081198803E-2</v>
      </c>
      <c r="X2333" s="1">
        <v>0.32052160096430399</v>
      </c>
      <c r="Y2333" s="1">
        <v>2.2463907076130698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 s="1">
        <v>14.571999999999999</v>
      </c>
      <c r="K2334">
        <v>69.8</v>
      </c>
      <c r="L2334">
        <v>45150</v>
      </c>
      <c r="M2334" s="1">
        <v>7</v>
      </c>
      <c r="N2334" s="1">
        <v>14.15</v>
      </c>
      <c r="O2334">
        <v>9.4</v>
      </c>
      <c r="P2334">
        <v>36.4</v>
      </c>
      <c r="Q2334">
        <v>26.6</v>
      </c>
      <c r="R2334">
        <v>27.7</v>
      </c>
      <c r="S2334" s="1">
        <v>96.480767361223599</v>
      </c>
      <c r="T2334" s="1">
        <v>0.83930133834537701</v>
      </c>
      <c r="U2334" s="1">
        <v>0.37590330211607598</v>
      </c>
      <c r="V2334" s="1">
        <v>0.68051459865841402</v>
      </c>
      <c r="W2334" s="1">
        <v>0</v>
      </c>
      <c r="X2334" s="1">
        <v>7.45325512816358E-2</v>
      </c>
      <c r="Y2334" s="1">
        <v>1.5489808483748599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 s="1">
        <v>16.314</v>
      </c>
      <c r="K2335">
        <v>46.9</v>
      </c>
      <c r="L2335">
        <v>64369</v>
      </c>
      <c r="M2335" s="1">
        <v>5</v>
      </c>
      <c r="N2335" s="1">
        <v>10</v>
      </c>
      <c r="O2335">
        <v>6.1</v>
      </c>
      <c r="P2335">
        <v>20.3</v>
      </c>
      <c r="Q2335">
        <v>24.2</v>
      </c>
      <c r="R2335">
        <v>49.4</v>
      </c>
      <c r="S2335" s="1">
        <v>91.191203040309006</v>
      </c>
      <c r="T2335" s="1">
        <v>2.5468818142171799</v>
      </c>
      <c r="U2335" s="1">
        <v>0.26415799638651799</v>
      </c>
      <c r="V2335" s="1">
        <v>3.5081926359728302</v>
      </c>
      <c r="W2335" s="1">
        <v>2.3674537411999201E-2</v>
      </c>
      <c r="X2335" s="1">
        <v>0.492804186655037</v>
      </c>
      <c r="Y2335" s="1">
        <v>1.9730857890474101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 s="1">
        <v>14.255999999999901</v>
      </c>
      <c r="K2336">
        <v>70.900000000000006</v>
      </c>
      <c r="L2336">
        <v>57446</v>
      </c>
      <c r="M2336" s="1">
        <v>7.6</v>
      </c>
      <c r="N2336" s="1">
        <v>15.74</v>
      </c>
      <c r="O2336">
        <v>10.3</v>
      </c>
      <c r="P2336">
        <v>37.799999999999997</v>
      </c>
      <c r="Q2336">
        <v>28.5</v>
      </c>
      <c r="R2336">
        <v>23.5</v>
      </c>
      <c r="S2336" s="1">
        <v>95.261696658097605</v>
      </c>
      <c r="T2336" s="1">
        <v>0.42570694087403599</v>
      </c>
      <c r="U2336" s="1">
        <v>0.631362467866323</v>
      </c>
      <c r="V2336" s="1">
        <v>0.19125964010282701</v>
      </c>
      <c r="W2336" s="1">
        <v>5.5526992287917701E-2</v>
      </c>
      <c r="X2336" s="1">
        <v>0.55321336760925399</v>
      </c>
      <c r="Y2336" s="1">
        <v>2.8812339331619499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 s="1">
        <v>15.324</v>
      </c>
      <c r="K2337">
        <v>51.5</v>
      </c>
      <c r="L2337">
        <v>51085</v>
      </c>
      <c r="M2337" s="1">
        <v>5.3</v>
      </c>
      <c r="N2337" s="1">
        <v>11.83</v>
      </c>
      <c r="O2337">
        <v>8.1999999999999993</v>
      </c>
      <c r="P2337">
        <v>26.6</v>
      </c>
      <c r="Q2337">
        <v>28.8</v>
      </c>
      <c r="R2337">
        <v>36.4</v>
      </c>
      <c r="S2337" s="1">
        <v>95.540260980267306</v>
      </c>
      <c r="T2337" s="1">
        <v>0.81158497772119598</v>
      </c>
      <c r="U2337" s="1">
        <v>0.80362826225334105</v>
      </c>
      <c r="V2337" s="1">
        <v>0.57686187141947798</v>
      </c>
      <c r="W2337" s="1">
        <v>0</v>
      </c>
      <c r="X2337" s="1">
        <v>0.656429026098026</v>
      </c>
      <c r="Y2337" s="1">
        <v>1.61123488224061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 s="1">
        <v>14.773999999999999</v>
      </c>
      <c r="K2338">
        <v>67.3</v>
      </c>
      <c r="L2338">
        <v>52589</v>
      </c>
      <c r="M2338" s="1">
        <v>7.1</v>
      </c>
      <c r="N2338" s="1">
        <v>13.36</v>
      </c>
      <c r="O2338">
        <v>8.3000000000000007</v>
      </c>
      <c r="P2338">
        <v>35.299999999999997</v>
      </c>
      <c r="Q2338">
        <v>26.2</v>
      </c>
      <c r="R2338">
        <v>30.2</v>
      </c>
      <c r="S2338" s="1">
        <v>96.591341661764105</v>
      </c>
      <c r="T2338" s="1">
        <v>0.53292729349067303</v>
      </c>
      <c r="U2338" s="1">
        <v>0.48793992455964202</v>
      </c>
      <c r="V2338" s="1">
        <v>0.49486105824133902</v>
      </c>
      <c r="W2338" s="1">
        <v>0</v>
      </c>
      <c r="X2338" s="1">
        <v>0.37374121881164102</v>
      </c>
      <c r="Y2338" s="1">
        <v>1.5191888431325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 s="1">
        <v>14.022</v>
      </c>
      <c r="K2339">
        <v>116.3</v>
      </c>
      <c r="L2339">
        <v>41873</v>
      </c>
      <c r="M2339" s="1">
        <v>7.8</v>
      </c>
      <c r="N2339" s="1">
        <v>16.920000000000002</v>
      </c>
      <c r="O2339">
        <v>12.9</v>
      </c>
      <c r="P2339">
        <v>38.700000000000003</v>
      </c>
      <c r="Q2339">
        <v>26.2</v>
      </c>
      <c r="R2339">
        <v>22.1</v>
      </c>
      <c r="S2339" s="1">
        <v>96.531984044910601</v>
      </c>
      <c r="T2339" s="1">
        <v>0.45797015807357</v>
      </c>
      <c r="U2339" s="1">
        <v>0.49490323533756803</v>
      </c>
      <c r="V2339" s="1">
        <v>0.32501107992317901</v>
      </c>
      <c r="W2339" s="1">
        <v>0</v>
      </c>
      <c r="X2339" s="1">
        <v>0.21790515585758599</v>
      </c>
      <c r="Y2339" s="1">
        <v>1.9722263258974699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 s="1">
        <v>14.696</v>
      </c>
      <c r="K2340">
        <v>87.5</v>
      </c>
      <c r="L2340">
        <v>47509</v>
      </c>
      <c r="M2340" s="1">
        <v>7.8</v>
      </c>
      <c r="N2340" s="1">
        <v>14.42</v>
      </c>
      <c r="O2340">
        <v>9.1</v>
      </c>
      <c r="P2340">
        <v>34.6</v>
      </c>
      <c r="Q2340">
        <v>27.1</v>
      </c>
      <c r="R2340">
        <v>29.2</v>
      </c>
      <c r="S2340" s="1">
        <v>96.787121879832995</v>
      </c>
      <c r="T2340" s="1">
        <v>0.67849600053215298</v>
      </c>
      <c r="U2340" s="1">
        <v>0.29102156885570302</v>
      </c>
      <c r="V2340" s="1">
        <v>0.806545490828663</v>
      </c>
      <c r="W2340" s="1">
        <v>0</v>
      </c>
      <c r="X2340" s="1">
        <v>0.22949129429764001</v>
      </c>
      <c r="Y2340" s="1">
        <v>1.2073237656528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 s="1">
        <v>15.602</v>
      </c>
      <c r="K2341">
        <v>77.099999999999994</v>
      </c>
      <c r="L2341">
        <v>56028</v>
      </c>
      <c r="M2341" s="1">
        <v>6.2</v>
      </c>
      <c r="N2341" s="1">
        <v>11.97</v>
      </c>
      <c r="O2341">
        <v>6.4</v>
      </c>
      <c r="P2341">
        <v>28.6</v>
      </c>
      <c r="Q2341">
        <v>24.5</v>
      </c>
      <c r="R2341">
        <v>40.5</v>
      </c>
      <c r="S2341" s="1">
        <v>96.004273866662103</v>
      </c>
      <c r="T2341" s="1">
        <v>0.81746179807675901</v>
      </c>
      <c r="U2341" s="1">
        <v>0.22386920611230701</v>
      </c>
      <c r="V2341" s="1">
        <v>0.763190475382867</v>
      </c>
      <c r="W2341" s="1">
        <v>3.0527619015314599E-2</v>
      </c>
      <c r="X2341" s="1">
        <v>0.14076624323728401</v>
      </c>
      <c r="Y2341" s="1">
        <v>2.0199107915133201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 s="1">
        <v>15.166</v>
      </c>
      <c r="K2342">
        <v>77.8</v>
      </c>
      <c r="L2342">
        <v>48346</v>
      </c>
      <c r="M2342" s="1">
        <v>6.3</v>
      </c>
      <c r="N2342" s="1">
        <v>12.44</v>
      </c>
      <c r="O2342">
        <v>8.5</v>
      </c>
      <c r="P2342">
        <v>30.6</v>
      </c>
      <c r="Q2342">
        <v>25.6</v>
      </c>
      <c r="R2342">
        <v>35.299999999999997</v>
      </c>
      <c r="S2342" s="1">
        <v>94.861152514389204</v>
      </c>
      <c r="T2342" s="1">
        <v>0.88743149349904804</v>
      </c>
      <c r="U2342" s="1">
        <v>0.13987938269623201</v>
      </c>
      <c r="V2342" s="1">
        <v>1.1534316310853201</v>
      </c>
      <c r="W2342" s="1">
        <v>9.40172900089431E-2</v>
      </c>
      <c r="X2342" s="1">
        <v>0.28434497466119302</v>
      </c>
      <c r="Y2342" s="1">
        <v>2.5797427136600199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 s="1">
        <v>15.192</v>
      </c>
      <c r="K2343">
        <v>71.7</v>
      </c>
      <c r="L2343">
        <v>52986</v>
      </c>
      <c r="M2343" s="1">
        <v>7.5</v>
      </c>
      <c r="N2343" s="1">
        <v>12.23</v>
      </c>
      <c r="O2343">
        <v>7.6</v>
      </c>
      <c r="P2343">
        <v>31.5</v>
      </c>
      <c r="Q2343">
        <v>25.8</v>
      </c>
      <c r="R2343">
        <v>35.200000000000003</v>
      </c>
      <c r="S2343" s="1">
        <v>96.037141732565203</v>
      </c>
      <c r="T2343" s="1">
        <v>0.71742941997352105</v>
      </c>
      <c r="U2343" s="1">
        <v>0.112713350270154</v>
      </c>
      <c r="V2343" s="1">
        <v>0.83193187104161404</v>
      </c>
      <c r="W2343" s="1">
        <v>0.121658854259849</v>
      </c>
      <c r="X2343" s="1">
        <v>0.527784735391992</v>
      </c>
      <c r="Y2343" s="1">
        <v>1.65134003649765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 s="1">
        <v>13.507999999999999</v>
      </c>
      <c r="K2344">
        <v>168.3</v>
      </c>
      <c r="L2344">
        <v>38228</v>
      </c>
      <c r="M2344" s="1">
        <v>13.7</v>
      </c>
      <c r="N2344" s="1">
        <v>16.62</v>
      </c>
      <c r="O2344">
        <v>19.5</v>
      </c>
      <c r="P2344">
        <v>40.5</v>
      </c>
      <c r="Q2344">
        <v>21.7</v>
      </c>
      <c r="R2344">
        <v>18.3</v>
      </c>
      <c r="S2344" s="1">
        <v>67.661826981246193</v>
      </c>
      <c r="T2344" s="1">
        <v>28.956442831215899</v>
      </c>
      <c r="U2344" s="1">
        <v>0.36902601330913398</v>
      </c>
      <c r="V2344" s="1">
        <v>0.18753781004234699</v>
      </c>
      <c r="W2344" s="1">
        <v>0</v>
      </c>
      <c r="X2344" s="1">
        <v>1.4761040532365299</v>
      </c>
      <c r="Y2344" s="1">
        <v>1.3490623109497799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 s="1">
        <v>16.375999999999902</v>
      </c>
      <c r="K2345">
        <v>50.6</v>
      </c>
      <c r="L2345">
        <v>70471</v>
      </c>
      <c r="M2345" s="1">
        <v>5.6</v>
      </c>
      <c r="N2345" s="1">
        <v>9.26</v>
      </c>
      <c r="O2345">
        <v>8.6</v>
      </c>
      <c r="P2345">
        <v>17.8</v>
      </c>
      <c r="Q2345">
        <v>22</v>
      </c>
      <c r="R2345">
        <v>51.5</v>
      </c>
      <c r="S2345" s="1">
        <v>81.462694295549696</v>
      </c>
      <c r="T2345" s="1">
        <v>9.34632312752308</v>
      </c>
      <c r="U2345" s="1">
        <v>0.239723071907332</v>
      </c>
      <c r="V2345" s="1">
        <v>4.5384371973496203</v>
      </c>
      <c r="W2345" s="1">
        <v>3.2602337779397202E-2</v>
      </c>
      <c r="X2345" s="1">
        <v>1.5601177519729199</v>
      </c>
      <c r="Y2345" s="1">
        <v>2.8201022179178601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 s="1">
        <v>13.598000000000001</v>
      </c>
      <c r="K2346">
        <v>151</v>
      </c>
      <c r="L2346">
        <v>45443</v>
      </c>
      <c r="M2346" s="1">
        <v>9.9</v>
      </c>
      <c r="N2346" s="1">
        <v>19.38</v>
      </c>
      <c r="O2346">
        <v>15.5</v>
      </c>
      <c r="P2346">
        <v>38</v>
      </c>
      <c r="Q2346">
        <v>30.2</v>
      </c>
      <c r="R2346">
        <v>16.3</v>
      </c>
      <c r="S2346" s="1">
        <v>92.625164897292507</v>
      </c>
      <c r="T2346" s="1">
        <v>5.2076135435642898</v>
      </c>
      <c r="U2346" s="1">
        <v>1.25636032414096E-2</v>
      </c>
      <c r="V2346" s="1">
        <v>0.14448143727620999</v>
      </c>
      <c r="W2346" s="1">
        <v>3.7690809724228898E-2</v>
      </c>
      <c r="X2346" s="1">
        <v>0.427162510207927</v>
      </c>
      <c r="Y2346" s="1">
        <v>1.545323198693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 s="1">
        <v>13.361999999999901</v>
      </c>
      <c r="K2347">
        <v>151.80000000000001</v>
      </c>
      <c r="L2347">
        <v>52551</v>
      </c>
      <c r="M2347" s="1">
        <v>12.3</v>
      </c>
      <c r="N2347" s="1">
        <v>18.399999999999999</v>
      </c>
      <c r="O2347">
        <v>18.7</v>
      </c>
      <c r="P2347">
        <v>36.799999999999997</v>
      </c>
      <c r="Q2347">
        <v>30.4</v>
      </c>
      <c r="R2347">
        <v>14.1</v>
      </c>
      <c r="S2347" s="1">
        <v>73.391698585163695</v>
      </c>
      <c r="T2347" s="1">
        <v>23.5284921441413</v>
      </c>
      <c r="U2347" s="1">
        <v>0.50809036191667301</v>
      </c>
      <c r="V2347" s="1">
        <v>0.125068396779488</v>
      </c>
      <c r="W2347" s="1">
        <v>0</v>
      </c>
      <c r="X2347" s="1">
        <v>0.25795356835769501</v>
      </c>
      <c r="Y2347" s="1">
        <v>2.18869694364104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 s="1">
        <v>13.757999999999999</v>
      </c>
      <c r="K2348">
        <v>131.80000000000001</v>
      </c>
      <c r="L2348">
        <v>46040</v>
      </c>
      <c r="M2348" s="1">
        <v>11.3</v>
      </c>
      <c r="N2348" s="1">
        <v>19.579999999999998</v>
      </c>
      <c r="O2348">
        <v>17.3</v>
      </c>
      <c r="P2348">
        <v>34.9</v>
      </c>
      <c r="Q2348">
        <v>29</v>
      </c>
      <c r="R2348">
        <v>18.899999999999999</v>
      </c>
      <c r="S2348" s="1">
        <v>76.905528297759304</v>
      </c>
      <c r="T2348" s="1">
        <v>17.8661833182286</v>
      </c>
      <c r="U2348" s="1">
        <v>0.36563642613831598</v>
      </c>
      <c r="V2348" s="1">
        <v>0.57814306697084195</v>
      </c>
      <c r="W2348" s="1">
        <v>4.37513672302259E-2</v>
      </c>
      <c r="X2348" s="1">
        <v>0.83440107503359395</v>
      </c>
      <c r="Y2348" s="1">
        <v>3.4063564486390199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 s="1">
        <v>13.811999999999999</v>
      </c>
      <c r="K2349">
        <v>141.69999999999999</v>
      </c>
      <c r="L2349">
        <v>46633</v>
      </c>
      <c r="M2349" s="1">
        <v>11.1</v>
      </c>
      <c r="N2349" s="1">
        <v>18.440000000000001</v>
      </c>
      <c r="O2349">
        <v>16.399999999999999</v>
      </c>
      <c r="P2349">
        <v>35.4</v>
      </c>
      <c r="Q2349">
        <v>28.6</v>
      </c>
      <c r="R2349">
        <v>19.600000000000001</v>
      </c>
      <c r="S2349" s="1">
        <v>77.504244482173107</v>
      </c>
      <c r="T2349" s="1">
        <v>20.562883635888699</v>
      </c>
      <c r="U2349" s="1">
        <v>8.4889643463497394E-2</v>
      </c>
      <c r="V2349" s="1">
        <v>7.8359670889382199E-2</v>
      </c>
      <c r="W2349" s="1">
        <v>0</v>
      </c>
      <c r="X2349" s="1">
        <v>0.20242914979757001</v>
      </c>
      <c r="Y2349" s="1">
        <v>1.56719341778764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 s="1">
        <v>18.010000000000002</v>
      </c>
      <c r="K2350">
        <v>26.3</v>
      </c>
      <c r="L2350">
        <v>104184</v>
      </c>
      <c r="M2350" s="1">
        <v>4</v>
      </c>
      <c r="N2350" s="1">
        <v>6.39</v>
      </c>
      <c r="O2350">
        <v>6.2</v>
      </c>
      <c r="P2350">
        <v>8.1999999999999993</v>
      </c>
      <c r="Q2350">
        <v>11.9</v>
      </c>
      <c r="R2350">
        <v>73.7</v>
      </c>
      <c r="S2350" s="1">
        <v>72.174601489658997</v>
      </c>
      <c r="T2350" s="1">
        <v>8.6146347504555596</v>
      </c>
      <c r="U2350" s="1">
        <v>0.39054898006121402</v>
      </c>
      <c r="V2350" s="1">
        <v>10.0202572404154</v>
      </c>
      <c r="W2350" s="1">
        <v>8.6248076004458302E-2</v>
      </c>
      <c r="X2350" s="1">
        <v>5.6366434902606004</v>
      </c>
      <c r="Y2350" s="1">
        <v>3.0770659731436698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 s="1">
        <v>13.786</v>
      </c>
      <c r="K2351">
        <v>145.19999999999999</v>
      </c>
      <c r="L2351">
        <v>43392</v>
      </c>
      <c r="M2351" s="1">
        <v>9.1</v>
      </c>
      <c r="N2351" s="1">
        <v>20.65</v>
      </c>
      <c r="O2351">
        <v>10.8</v>
      </c>
      <c r="P2351">
        <v>37.700000000000003</v>
      </c>
      <c r="Q2351">
        <v>35.299999999999997</v>
      </c>
      <c r="R2351">
        <v>16.2</v>
      </c>
      <c r="S2351" s="1">
        <v>95.024198427102206</v>
      </c>
      <c r="T2351" s="1">
        <v>4.3254688445251004</v>
      </c>
      <c r="U2351" s="1">
        <v>0</v>
      </c>
      <c r="V2351" s="1">
        <v>4.5372050816696902E-2</v>
      </c>
      <c r="W2351" s="1">
        <v>6.0496067755595802E-2</v>
      </c>
      <c r="X2351" s="1">
        <v>0</v>
      </c>
      <c r="Y2351" s="1">
        <v>0.54446460980036204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 s="1">
        <v>14.611999999999901</v>
      </c>
      <c r="K2352">
        <v>110.5</v>
      </c>
      <c r="L2352">
        <v>63315</v>
      </c>
      <c r="M2352" s="1">
        <v>8.9</v>
      </c>
      <c r="N2352" s="1">
        <v>16.79</v>
      </c>
      <c r="O2352">
        <v>8.4</v>
      </c>
      <c r="P2352">
        <v>33.799999999999997</v>
      </c>
      <c r="Q2352">
        <v>30.4</v>
      </c>
      <c r="R2352">
        <v>27.3</v>
      </c>
      <c r="S2352" s="1">
        <v>93.878042901903996</v>
      </c>
      <c r="T2352" s="1">
        <v>3.0338635815859201</v>
      </c>
      <c r="U2352" s="1">
        <v>0.26211135213304398</v>
      </c>
      <c r="V2352" s="1">
        <v>0.72005302482525901</v>
      </c>
      <c r="W2352" s="1">
        <v>0</v>
      </c>
      <c r="X2352" s="1">
        <v>0.68992528320077096</v>
      </c>
      <c r="Y2352" s="1">
        <v>1.4160038563509201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 s="1">
        <v>13.08</v>
      </c>
      <c r="K2353">
        <v>141.80000000000001</v>
      </c>
      <c r="L2353">
        <v>37789</v>
      </c>
      <c r="M2353" s="1">
        <v>12.1</v>
      </c>
      <c r="N2353" s="1">
        <v>19.48</v>
      </c>
      <c r="O2353">
        <v>22.7</v>
      </c>
      <c r="P2353">
        <v>37.799999999999997</v>
      </c>
      <c r="Q2353">
        <v>27.1</v>
      </c>
      <c r="R2353">
        <v>12.4</v>
      </c>
      <c r="S2353" s="1">
        <v>42.020153261328602</v>
      </c>
      <c r="T2353" s="1">
        <v>54.854281059554701</v>
      </c>
      <c r="U2353" s="1">
        <v>0.25342424425269999</v>
      </c>
      <c r="V2353" s="1">
        <v>0.70596753756109298</v>
      </c>
      <c r="W2353" s="1">
        <v>0</v>
      </c>
      <c r="X2353" s="1">
        <v>0.62149278947685904</v>
      </c>
      <c r="Y2353" s="1">
        <v>1.5446811078259799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 s="1">
        <v>12.69</v>
      </c>
      <c r="K2354">
        <v>181.3</v>
      </c>
      <c r="L2354">
        <v>32150</v>
      </c>
      <c r="M2354" s="1">
        <v>9.6999999999999993</v>
      </c>
      <c r="N2354" s="1">
        <v>23.18</v>
      </c>
      <c r="O2354">
        <v>30</v>
      </c>
      <c r="P2354">
        <v>35.200000000000003</v>
      </c>
      <c r="Q2354">
        <v>24.9</v>
      </c>
      <c r="R2354">
        <v>9.9</v>
      </c>
      <c r="S2354" s="1">
        <v>95.504793160030999</v>
      </c>
      <c r="T2354" s="1">
        <v>2.8068054236117099</v>
      </c>
      <c r="U2354" s="1">
        <v>0.10795405475429599</v>
      </c>
      <c r="V2354" s="1">
        <v>0.50090681405993598</v>
      </c>
      <c r="W2354" s="1">
        <v>0</v>
      </c>
      <c r="X2354" s="1">
        <v>9.0681405993609104E-2</v>
      </c>
      <c r="Y2354" s="1">
        <v>0.98885914154935595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 s="1">
        <v>12.974</v>
      </c>
      <c r="K2355">
        <v>116.6</v>
      </c>
      <c r="L2355">
        <v>39783</v>
      </c>
      <c r="M2355" s="1">
        <v>12.9</v>
      </c>
      <c r="N2355" s="1">
        <v>18.829999999999998</v>
      </c>
      <c r="O2355">
        <v>22.5</v>
      </c>
      <c r="P2355">
        <v>42</v>
      </c>
      <c r="Q2355">
        <v>23.6</v>
      </c>
      <c r="R2355">
        <v>11.9</v>
      </c>
      <c r="S2355" s="1">
        <v>61.732237228420402</v>
      </c>
      <c r="T2355" s="1">
        <v>34.204345273047501</v>
      </c>
      <c r="U2355" s="1">
        <v>0.13505578391074499</v>
      </c>
      <c r="V2355" s="1">
        <v>0.44039929536112699</v>
      </c>
      <c r="W2355" s="1">
        <v>6.4591896652965303E-2</v>
      </c>
      <c r="X2355" s="1">
        <v>1.4092777451556</v>
      </c>
      <c r="Y2355" s="1">
        <v>2.01409277745155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 s="1">
        <v>13.974</v>
      </c>
      <c r="K2356">
        <v>112</v>
      </c>
      <c r="L2356">
        <v>46542</v>
      </c>
      <c r="M2356" s="1">
        <v>9.1999999999999993</v>
      </c>
      <c r="N2356" s="1">
        <v>19.77</v>
      </c>
      <c r="O2356">
        <v>14.6</v>
      </c>
      <c r="P2356">
        <v>34</v>
      </c>
      <c r="Q2356">
        <v>31.1</v>
      </c>
      <c r="R2356">
        <v>20.399999999999999</v>
      </c>
      <c r="S2356" s="1">
        <v>81.493252937650894</v>
      </c>
      <c r="T2356" s="1">
        <v>14.013548609723699</v>
      </c>
      <c r="U2356" s="1">
        <v>0.10897005139754</v>
      </c>
      <c r="V2356" s="1">
        <v>0.81545921795826404</v>
      </c>
      <c r="W2356" s="1">
        <v>5.8117360745355097E-2</v>
      </c>
      <c r="X2356" s="1">
        <v>0.74099634950327797</v>
      </c>
      <c r="Y2356" s="1">
        <v>2.7696554730208298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 s="1">
        <v>13.714</v>
      </c>
      <c r="K2357">
        <v>114.9</v>
      </c>
      <c r="L2357">
        <v>55263</v>
      </c>
      <c r="M2357" s="1">
        <v>11.1</v>
      </c>
      <c r="N2357" s="1">
        <v>17.37</v>
      </c>
      <c r="O2357">
        <v>16.600000000000001</v>
      </c>
      <c r="P2357">
        <v>37.5</v>
      </c>
      <c r="Q2357">
        <v>27.1</v>
      </c>
      <c r="R2357">
        <v>18.8</v>
      </c>
      <c r="S2357" s="1">
        <v>65.998650472334603</v>
      </c>
      <c r="T2357" s="1">
        <v>29.2004048582995</v>
      </c>
      <c r="U2357" s="1">
        <v>0.46558704453441302</v>
      </c>
      <c r="V2357" s="1">
        <v>0.81983805668016196</v>
      </c>
      <c r="W2357" s="1">
        <v>0</v>
      </c>
      <c r="X2357" s="1">
        <v>1.3056680161943299</v>
      </c>
      <c r="Y2357" s="1">
        <v>2.20985155195681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 s="1">
        <v>13.286</v>
      </c>
      <c r="K2358">
        <v>124.3</v>
      </c>
      <c r="L2358">
        <v>38130</v>
      </c>
      <c r="M2358" s="1">
        <v>11.5</v>
      </c>
      <c r="N2358" s="1">
        <v>20.52</v>
      </c>
      <c r="O2358">
        <v>19.600000000000001</v>
      </c>
      <c r="P2358">
        <v>34.9</v>
      </c>
      <c r="Q2358">
        <v>32.700000000000003</v>
      </c>
      <c r="R2358">
        <v>12.8</v>
      </c>
      <c r="S2358" s="1">
        <v>97.403558335855706</v>
      </c>
      <c r="T2358" s="1">
        <v>0.79709413782665695</v>
      </c>
      <c r="U2358" s="1">
        <v>5.0448996064978303E-2</v>
      </c>
      <c r="V2358" s="1">
        <v>0.24551844751622701</v>
      </c>
      <c r="W2358" s="1">
        <v>0</v>
      </c>
      <c r="X2358" s="1">
        <v>0.134530656173275</v>
      </c>
      <c r="Y2358" s="1">
        <v>1.36884942656307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 s="1">
        <v>13.028</v>
      </c>
      <c r="K2359">
        <v>157.30000000000001</v>
      </c>
      <c r="L2359">
        <v>50908</v>
      </c>
      <c r="M2359" s="1">
        <v>16.100000000000001</v>
      </c>
      <c r="N2359" s="1">
        <v>18.22</v>
      </c>
      <c r="O2359">
        <v>22.7</v>
      </c>
      <c r="P2359">
        <v>40.6</v>
      </c>
      <c r="Q2359">
        <v>23.9</v>
      </c>
      <c r="R2359">
        <v>12.7</v>
      </c>
      <c r="S2359" s="1">
        <v>42.111205193338897</v>
      </c>
      <c r="T2359" s="1">
        <v>47.219870166525503</v>
      </c>
      <c r="U2359" s="1">
        <v>6.4916737228337498</v>
      </c>
      <c r="V2359" s="1">
        <v>0.790290714084109</v>
      </c>
      <c r="W2359" s="1">
        <v>0</v>
      </c>
      <c r="X2359" s="1">
        <v>0.28224668360146699</v>
      </c>
      <c r="Y2359" s="1">
        <v>3.104713519616140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 s="1">
        <v>13.144</v>
      </c>
      <c r="K2360">
        <v>130.9</v>
      </c>
      <c r="L2360">
        <v>36261</v>
      </c>
      <c r="M2360" s="1">
        <v>11.1</v>
      </c>
      <c r="N2360" s="1">
        <v>18.63</v>
      </c>
      <c r="O2360">
        <v>20</v>
      </c>
      <c r="P2360">
        <v>41.1</v>
      </c>
      <c r="Q2360">
        <v>25.8</v>
      </c>
      <c r="R2360">
        <v>13</v>
      </c>
      <c r="S2360" s="1">
        <v>67.789404839764501</v>
      </c>
      <c r="T2360" s="1">
        <v>30.935251798561101</v>
      </c>
      <c r="U2360" s="1">
        <v>0.17168083714846299</v>
      </c>
      <c r="V2360" s="1">
        <v>0.130804447351209</v>
      </c>
      <c r="W2360" s="1">
        <v>0</v>
      </c>
      <c r="X2360" s="1">
        <v>0.163505559189012</v>
      </c>
      <c r="Y2360" s="1">
        <v>0.8093525179856110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 s="1">
        <v>15.456</v>
      </c>
      <c r="K2361">
        <v>72.7</v>
      </c>
      <c r="L2361">
        <v>72433</v>
      </c>
      <c r="M2361" s="1">
        <v>9</v>
      </c>
      <c r="N2361" s="1">
        <v>13.26</v>
      </c>
      <c r="O2361">
        <v>8.6</v>
      </c>
      <c r="P2361">
        <v>23.8</v>
      </c>
      <c r="Q2361">
        <v>30</v>
      </c>
      <c r="R2361">
        <v>37.700000000000003</v>
      </c>
      <c r="S2361" s="1">
        <v>68.343684738683507</v>
      </c>
      <c r="T2361" s="1">
        <v>22.664605426125298</v>
      </c>
      <c r="U2361" s="1">
        <v>0.24529967845852901</v>
      </c>
      <c r="V2361" s="1">
        <v>3.4567968201446999</v>
      </c>
      <c r="W2361" s="1">
        <v>2.5012129375992499E-2</v>
      </c>
      <c r="X2361" s="1">
        <v>2.2770078260843301</v>
      </c>
      <c r="Y2361" s="1">
        <v>2.9875933811275899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 s="1">
        <v>14.718</v>
      </c>
      <c r="K2362">
        <v>68.599999999999994</v>
      </c>
      <c r="L2362">
        <v>72226</v>
      </c>
      <c r="M2362" s="1">
        <v>9.3000000000000007</v>
      </c>
      <c r="N2362" s="1">
        <v>13.4</v>
      </c>
      <c r="O2362">
        <v>12.6</v>
      </c>
      <c r="P2362">
        <v>28.9</v>
      </c>
      <c r="Q2362">
        <v>28.5</v>
      </c>
      <c r="R2362">
        <v>30</v>
      </c>
      <c r="S2362" s="1">
        <v>89.166142447752804</v>
      </c>
      <c r="T2362" s="1">
        <v>4.4873139022855897</v>
      </c>
      <c r="U2362" s="1">
        <v>0.40539596001957001</v>
      </c>
      <c r="V2362" s="1">
        <v>1.09037534074229</v>
      </c>
      <c r="W2362" s="1">
        <v>0</v>
      </c>
      <c r="X2362" s="1">
        <v>2.0409589711330098</v>
      </c>
      <c r="Y2362" s="1">
        <v>2.8098133780666799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 s="1">
        <v>13.353999999999999</v>
      </c>
      <c r="K2363">
        <v>147</v>
      </c>
      <c r="L2363">
        <v>45280</v>
      </c>
      <c r="M2363" s="1">
        <v>8.9</v>
      </c>
      <c r="N2363" s="1">
        <v>19.149999999999999</v>
      </c>
      <c r="O2363">
        <v>12.9</v>
      </c>
      <c r="P2363">
        <v>46.2</v>
      </c>
      <c r="Q2363">
        <v>28</v>
      </c>
      <c r="R2363">
        <v>13</v>
      </c>
      <c r="S2363" s="1">
        <v>98.113570741097206</v>
      </c>
      <c r="T2363" s="1">
        <v>0.15399422521655401</v>
      </c>
      <c r="U2363" s="1">
        <v>0</v>
      </c>
      <c r="V2363" s="1">
        <v>0.17324350336862299</v>
      </c>
      <c r="W2363" s="1">
        <v>0</v>
      </c>
      <c r="X2363" s="1">
        <v>1.9249278152069199E-2</v>
      </c>
      <c r="Y2363" s="1">
        <v>1.53994225216553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 s="1">
        <v>14.036</v>
      </c>
      <c r="K2364">
        <v>86.5</v>
      </c>
      <c r="L2364">
        <v>63326</v>
      </c>
      <c r="M2364" s="1">
        <v>9.1999999999999993</v>
      </c>
      <c r="N2364" s="1">
        <v>16.149999999999999</v>
      </c>
      <c r="O2364">
        <v>16.399999999999999</v>
      </c>
      <c r="P2364">
        <v>32.299999999999997</v>
      </c>
      <c r="Q2364">
        <v>29</v>
      </c>
      <c r="R2364">
        <v>22.3</v>
      </c>
      <c r="S2364" s="1">
        <v>78.027455466579497</v>
      </c>
      <c r="T2364" s="1">
        <v>14.448847850956</v>
      </c>
      <c r="U2364" s="1">
        <v>0.46167674456610502</v>
      </c>
      <c r="V2364" s="1">
        <v>1.46470011439777</v>
      </c>
      <c r="W2364" s="1">
        <v>8.1712698153293007E-3</v>
      </c>
      <c r="X2364" s="1">
        <v>1.8058506291877701</v>
      </c>
      <c r="Y2364" s="1">
        <v>3.7832979244974601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 s="1">
        <v>13.368</v>
      </c>
      <c r="K2365">
        <v>127.5</v>
      </c>
      <c r="L2365">
        <v>40769</v>
      </c>
      <c r="M2365" s="1">
        <v>15.8</v>
      </c>
      <c r="N2365" s="1">
        <v>17.489999999999998</v>
      </c>
      <c r="O2365">
        <v>20.6</v>
      </c>
      <c r="P2365">
        <v>35.700000000000003</v>
      </c>
      <c r="Q2365">
        <v>28.6</v>
      </c>
      <c r="R2365">
        <v>15.1</v>
      </c>
      <c r="S2365" s="1">
        <v>62.892824239942598</v>
      </c>
      <c r="T2365" s="1">
        <v>33.493704575698601</v>
      </c>
      <c r="U2365" s="1">
        <v>0.68584297266864502</v>
      </c>
      <c r="V2365" s="1">
        <v>0</v>
      </c>
      <c r="W2365" s="1">
        <v>0</v>
      </c>
      <c r="X2365" s="1">
        <v>0</v>
      </c>
      <c r="Y2365" s="1">
        <v>2.9276282116900401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 s="1">
        <v>12.928000000000001</v>
      </c>
      <c r="K2366">
        <v>163.69999999999999</v>
      </c>
      <c r="L2366">
        <v>33210</v>
      </c>
      <c r="M2366" s="1">
        <v>9.3000000000000007</v>
      </c>
      <c r="N2366" s="1">
        <v>22.79</v>
      </c>
      <c r="O2366">
        <v>26.2</v>
      </c>
      <c r="P2366">
        <v>34</v>
      </c>
      <c r="Q2366">
        <v>29.2</v>
      </c>
      <c r="R2366">
        <v>10.7</v>
      </c>
      <c r="S2366" s="1">
        <v>98.333768949294296</v>
      </c>
      <c r="T2366" s="1">
        <v>0.76450601150026098</v>
      </c>
      <c r="U2366" s="1">
        <v>0</v>
      </c>
      <c r="V2366" s="1">
        <v>2.6136957658128498E-2</v>
      </c>
      <c r="W2366" s="1">
        <v>0</v>
      </c>
      <c r="X2366" s="1">
        <v>9.1479351803450001E-2</v>
      </c>
      <c r="Y2366" s="1">
        <v>0.78410872974385704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 s="1">
        <v>13.528</v>
      </c>
      <c r="K2367">
        <v>126.7</v>
      </c>
      <c r="L2367">
        <v>52556</v>
      </c>
      <c r="M2367" s="1">
        <v>12.1</v>
      </c>
      <c r="N2367" s="1">
        <v>19.420000000000002</v>
      </c>
      <c r="O2367">
        <v>18.899999999999999</v>
      </c>
      <c r="P2367">
        <v>36.5</v>
      </c>
      <c r="Q2367">
        <v>27.7</v>
      </c>
      <c r="R2367">
        <v>16.899999999999999</v>
      </c>
      <c r="S2367" s="1">
        <v>64.855265494583506</v>
      </c>
      <c r="T2367" s="1">
        <v>32.242940863079298</v>
      </c>
      <c r="U2367" s="1">
        <v>0.13496714615521199</v>
      </c>
      <c r="V2367" s="1">
        <v>0.51145444858817202</v>
      </c>
      <c r="W2367" s="1">
        <v>4.61729710530989E-2</v>
      </c>
      <c r="X2367" s="1">
        <v>0.75652637187000504</v>
      </c>
      <c r="Y2367" s="1">
        <v>1.4526727046705701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 s="1">
        <v>13.538</v>
      </c>
      <c r="K2368">
        <v>156.9</v>
      </c>
      <c r="L2368">
        <v>46435</v>
      </c>
      <c r="M2368" s="1">
        <v>13.6</v>
      </c>
      <c r="N2368" s="1">
        <v>17.7</v>
      </c>
      <c r="O2368">
        <v>17.899999999999999</v>
      </c>
      <c r="P2368">
        <v>37.4</v>
      </c>
      <c r="Q2368">
        <v>28</v>
      </c>
      <c r="R2368">
        <v>16.7</v>
      </c>
      <c r="S2368" s="1">
        <v>55.013477088948697</v>
      </c>
      <c r="T2368" s="1">
        <v>40.925426774483299</v>
      </c>
      <c r="U2368" s="1">
        <v>0.79065588499550699</v>
      </c>
      <c r="V2368" s="1">
        <v>0.206648697214734</v>
      </c>
      <c r="W2368" s="1">
        <v>0</v>
      </c>
      <c r="X2368" s="1">
        <v>0.17070979335130201</v>
      </c>
      <c r="Y2368" s="1">
        <v>2.8930817610062798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 s="1">
        <v>15.093999999999999</v>
      </c>
      <c r="K2369">
        <v>68</v>
      </c>
      <c r="L2369">
        <v>87150</v>
      </c>
      <c r="M2369" s="1">
        <v>9.1999999999999993</v>
      </c>
      <c r="N2369" s="1">
        <v>13.93</v>
      </c>
      <c r="O2369">
        <v>8.5</v>
      </c>
      <c r="P2369">
        <v>28.1</v>
      </c>
      <c r="Q2369">
        <v>29.8</v>
      </c>
      <c r="R2369">
        <v>33.5</v>
      </c>
      <c r="S2369" s="1">
        <v>87.231165012862903</v>
      </c>
      <c r="T2369" s="1">
        <v>7.5575156192576198</v>
      </c>
      <c r="U2369" s="1">
        <v>0.25284821756706999</v>
      </c>
      <c r="V2369" s="1">
        <v>1.3465637633223</v>
      </c>
      <c r="W2369" s="1">
        <v>2.9400955531054701E-3</v>
      </c>
      <c r="X2369" s="1">
        <v>0.76883498713708198</v>
      </c>
      <c r="Y2369" s="1">
        <v>2.8401323042998898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 s="1">
        <v>13.694000000000001</v>
      </c>
      <c r="K2370">
        <v>107.7</v>
      </c>
      <c r="L2370">
        <v>43667</v>
      </c>
      <c r="M2370" s="1">
        <v>8.6</v>
      </c>
      <c r="N2370" s="1">
        <v>17.73</v>
      </c>
      <c r="O2370">
        <v>16.5</v>
      </c>
      <c r="P2370">
        <v>35.4</v>
      </c>
      <c r="Q2370">
        <v>30.4</v>
      </c>
      <c r="R2370">
        <v>17.7</v>
      </c>
      <c r="S2370" s="1">
        <v>95.759286584974603</v>
      </c>
      <c r="T2370" s="1">
        <v>2.2839545775325498</v>
      </c>
      <c r="U2370" s="1">
        <v>0.48758580868672602</v>
      </c>
      <c r="V2370" s="1">
        <v>1.28312054917559E-2</v>
      </c>
      <c r="W2370" s="1">
        <v>0</v>
      </c>
      <c r="X2370" s="1">
        <v>0.32078013729389798</v>
      </c>
      <c r="Y2370" s="1">
        <v>1.1355616860204001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 s="1">
        <v>14.901999999999999</v>
      </c>
      <c r="K2371">
        <v>91.8</v>
      </c>
      <c r="L2371">
        <v>65317</v>
      </c>
      <c r="M2371" s="1">
        <v>9.6</v>
      </c>
      <c r="N2371" s="1">
        <v>15.27</v>
      </c>
      <c r="O2371">
        <v>10.7</v>
      </c>
      <c r="P2371">
        <v>26.5</v>
      </c>
      <c r="Q2371">
        <v>31.8</v>
      </c>
      <c r="R2371">
        <v>31</v>
      </c>
      <c r="S2371" s="1">
        <v>81.118021961145601</v>
      </c>
      <c r="T2371" s="1">
        <v>13.8792904860631</v>
      </c>
      <c r="U2371" s="1">
        <v>5.7590416954618702E-2</v>
      </c>
      <c r="V2371" s="1">
        <v>0.69108500345542501</v>
      </c>
      <c r="W2371" s="1">
        <v>0</v>
      </c>
      <c r="X2371" s="1">
        <v>0.92528603240420704</v>
      </c>
      <c r="Y2371" s="1">
        <v>3.3287260999769601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 s="1">
        <v>13.99</v>
      </c>
      <c r="K2372">
        <v>127.2</v>
      </c>
      <c r="L2372">
        <v>48091</v>
      </c>
      <c r="M2372" s="1">
        <v>8.9</v>
      </c>
      <c r="N2372" s="1">
        <v>17.690000000000001</v>
      </c>
      <c r="O2372">
        <v>14.6</v>
      </c>
      <c r="P2372">
        <v>33.4</v>
      </c>
      <c r="Q2372">
        <v>31.3</v>
      </c>
      <c r="R2372">
        <v>20.7</v>
      </c>
      <c r="S2372" s="1">
        <v>88.932953939178304</v>
      </c>
      <c r="T2372" s="1">
        <v>8.2624933309621191</v>
      </c>
      <c r="U2372" s="1">
        <v>0.183176240441045</v>
      </c>
      <c r="V2372" s="1">
        <v>0.220522852569802</v>
      </c>
      <c r="W2372" s="1">
        <v>0</v>
      </c>
      <c r="X2372" s="1">
        <v>1.22176773964076</v>
      </c>
      <c r="Y2372" s="1">
        <v>1.1790858972078899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 s="1">
        <v>14.628</v>
      </c>
      <c r="K2373">
        <v>62.3</v>
      </c>
      <c r="L2373">
        <v>67403</v>
      </c>
      <c r="M2373" s="1">
        <v>7.6</v>
      </c>
      <c r="N2373" s="1">
        <v>16.39</v>
      </c>
      <c r="O2373">
        <v>11.9</v>
      </c>
      <c r="P2373">
        <v>31.2</v>
      </c>
      <c r="Q2373">
        <v>28.1</v>
      </c>
      <c r="R2373">
        <v>28.8</v>
      </c>
      <c r="S2373" s="1">
        <v>91.244032506893703</v>
      </c>
      <c r="T2373" s="1">
        <v>4.0609322044192799</v>
      </c>
      <c r="U2373" s="1">
        <v>0.28668262047351201</v>
      </c>
      <c r="V2373" s="1">
        <v>1.4467754278981</v>
      </c>
      <c r="W2373" s="1">
        <v>6.55968707863121E-2</v>
      </c>
      <c r="X2373" s="1">
        <v>0.88798726934803995</v>
      </c>
      <c r="Y2373" s="1">
        <v>2.0079931001809901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 s="1">
        <v>13.576000000000001</v>
      </c>
      <c r="K2374">
        <v>197.2</v>
      </c>
      <c r="L2374">
        <v>46471</v>
      </c>
      <c r="M2374" s="1">
        <v>9.9</v>
      </c>
      <c r="N2374" s="1">
        <v>20.399999999999999</v>
      </c>
      <c r="O2374">
        <v>14.8</v>
      </c>
      <c r="P2374">
        <v>39.299999999999997</v>
      </c>
      <c r="Q2374">
        <v>30</v>
      </c>
      <c r="R2374">
        <v>15.9</v>
      </c>
      <c r="S2374" s="1">
        <v>96.651058028569693</v>
      </c>
      <c r="T2374" s="1">
        <v>2.4954063185347599</v>
      </c>
      <c r="U2374" s="1">
        <v>0.16596526584079099</v>
      </c>
      <c r="V2374" s="1">
        <v>0.34971252445023998</v>
      </c>
      <c r="W2374" s="1">
        <v>4.74186473830834E-2</v>
      </c>
      <c r="X2374" s="1">
        <v>2.37093236915417E-2</v>
      </c>
      <c r="Y2374" s="1">
        <v>0.266729891529844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 s="1">
        <v>14.3</v>
      </c>
      <c r="K2375">
        <v>107.5</v>
      </c>
      <c r="L2375">
        <v>60587</v>
      </c>
      <c r="M2375" s="1">
        <v>10</v>
      </c>
      <c r="N2375" s="1">
        <v>17</v>
      </c>
      <c r="O2375">
        <v>10.199999999999999</v>
      </c>
      <c r="P2375">
        <v>33.1</v>
      </c>
      <c r="Q2375">
        <v>34.200000000000003</v>
      </c>
      <c r="R2375">
        <v>22.6</v>
      </c>
      <c r="S2375" s="1">
        <v>87.6664595769968</v>
      </c>
      <c r="T2375" s="1">
        <v>8.1440263634153496</v>
      </c>
      <c r="U2375" s="1">
        <v>0.17017368520569401</v>
      </c>
      <c r="V2375" s="1">
        <v>0.61586667026822595</v>
      </c>
      <c r="W2375" s="1">
        <v>0</v>
      </c>
      <c r="X2375" s="1">
        <v>0.22959941654736499</v>
      </c>
      <c r="Y2375" s="1">
        <v>3.1738742875665098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 s="1">
        <v>15.234</v>
      </c>
      <c r="K2376">
        <v>76.099999999999994</v>
      </c>
      <c r="L2376">
        <v>84046</v>
      </c>
      <c r="M2376" s="1">
        <v>10.8</v>
      </c>
      <c r="N2376" s="1">
        <v>12.74</v>
      </c>
      <c r="O2376">
        <v>9.4</v>
      </c>
      <c r="P2376">
        <v>27.8</v>
      </c>
      <c r="Q2376">
        <v>26.7</v>
      </c>
      <c r="R2376">
        <v>36.1</v>
      </c>
      <c r="S2376" s="1">
        <v>79.321170207925704</v>
      </c>
      <c r="T2376" s="1">
        <v>16.9525456117202</v>
      </c>
      <c r="U2376" s="1">
        <v>0.118294735884253</v>
      </c>
      <c r="V2376" s="1">
        <v>1.03735383775422</v>
      </c>
      <c r="W2376" s="1">
        <v>0</v>
      </c>
      <c r="X2376" s="1">
        <v>0.50502752627507996</v>
      </c>
      <c r="Y2376" s="1">
        <v>2.0656080804404202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 s="1">
        <v>13.02</v>
      </c>
      <c r="K2377">
        <v>105.7</v>
      </c>
      <c r="L2377">
        <v>34321</v>
      </c>
      <c r="M2377" s="1">
        <v>8.9</v>
      </c>
      <c r="N2377" s="1">
        <v>21.04</v>
      </c>
      <c r="O2377">
        <v>20.8</v>
      </c>
      <c r="P2377">
        <v>40.200000000000003</v>
      </c>
      <c r="Q2377">
        <v>28.4</v>
      </c>
      <c r="R2377">
        <v>10.7</v>
      </c>
      <c r="S2377" s="1">
        <v>95.8498023715415</v>
      </c>
      <c r="T2377" s="1">
        <v>2.34519104084321</v>
      </c>
      <c r="U2377" s="1">
        <v>4.61133069828722E-2</v>
      </c>
      <c r="V2377" s="1">
        <v>0.14492753623188401</v>
      </c>
      <c r="W2377" s="1">
        <v>0</v>
      </c>
      <c r="X2377" s="1">
        <v>0.467720685111989</v>
      </c>
      <c r="Y2377" s="1">
        <v>1.14624505928853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 s="1">
        <v>14.141999999999999</v>
      </c>
      <c r="K2378">
        <v>83.2</v>
      </c>
      <c r="L2378">
        <v>61557</v>
      </c>
      <c r="M2378" s="1">
        <v>7.9</v>
      </c>
      <c r="N2378" s="1">
        <v>17.46</v>
      </c>
      <c r="O2378">
        <v>16.5</v>
      </c>
      <c r="P2378">
        <v>32.4</v>
      </c>
      <c r="Q2378">
        <v>26.6</v>
      </c>
      <c r="R2378">
        <v>24.4</v>
      </c>
      <c r="S2378" s="1">
        <v>88.467382761330896</v>
      </c>
      <c r="T2378" s="1">
        <v>6.2614618810584197</v>
      </c>
      <c r="U2378" s="1">
        <v>0</v>
      </c>
      <c r="V2378" s="1">
        <v>1.4304427560911701</v>
      </c>
      <c r="W2378" s="1">
        <v>0.19910924810060199</v>
      </c>
      <c r="X2378" s="1">
        <v>0.89599161645271097</v>
      </c>
      <c r="Y2378" s="1">
        <v>2.7456117369661999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 s="1">
        <v>12.736000000000001</v>
      </c>
      <c r="K2379">
        <v>196.3</v>
      </c>
      <c r="L2379">
        <v>38656</v>
      </c>
      <c r="M2379" s="1">
        <v>12.9</v>
      </c>
      <c r="N2379" s="1">
        <v>19.940000000000001</v>
      </c>
      <c r="O2379">
        <v>23.4</v>
      </c>
      <c r="P2379">
        <v>41.9</v>
      </c>
      <c r="Q2379">
        <v>26.2</v>
      </c>
      <c r="R2379">
        <v>8.5</v>
      </c>
      <c r="S2379" s="1">
        <v>39.186185672764502</v>
      </c>
      <c r="T2379" s="1">
        <v>58.411694306719099</v>
      </c>
      <c r="U2379" s="1">
        <v>0.30774491366045398</v>
      </c>
      <c r="V2379" s="1">
        <v>0.162420926654128</v>
      </c>
      <c r="W2379" s="1">
        <v>0</v>
      </c>
      <c r="X2379" s="1">
        <v>0.55565053855359803</v>
      </c>
      <c r="Y2379" s="1">
        <v>1.37630364164814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 s="1">
        <v>13.404</v>
      </c>
      <c r="K2380">
        <v>169.8</v>
      </c>
      <c r="L2380">
        <v>38225</v>
      </c>
      <c r="M2380" s="1">
        <v>15.2</v>
      </c>
      <c r="N2380" s="1">
        <v>19.03</v>
      </c>
      <c r="O2380">
        <v>21</v>
      </c>
      <c r="P2380">
        <v>35.200000000000003</v>
      </c>
      <c r="Q2380">
        <v>28</v>
      </c>
      <c r="R2380">
        <v>15.8</v>
      </c>
      <c r="S2380" s="1">
        <v>60.733607137799098</v>
      </c>
      <c r="T2380" s="1">
        <v>36.762498229712499</v>
      </c>
      <c r="U2380" s="1">
        <v>0.24075909927772199</v>
      </c>
      <c r="V2380" s="1">
        <v>0.69112023792663901</v>
      </c>
      <c r="W2380" s="1">
        <v>2.26596799320209E-2</v>
      </c>
      <c r="X2380" s="1">
        <v>0.634471038096586</v>
      </c>
      <c r="Y2380" s="1">
        <v>0.914884577255346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 s="1">
        <v>15.372</v>
      </c>
      <c r="K2381">
        <v>70.599999999999994</v>
      </c>
      <c r="L2381">
        <v>79844</v>
      </c>
      <c r="M2381" s="1">
        <v>8.6999999999999993</v>
      </c>
      <c r="N2381" s="1">
        <v>13.87</v>
      </c>
      <c r="O2381">
        <v>7.4</v>
      </c>
      <c r="P2381">
        <v>26.7</v>
      </c>
      <c r="Q2381">
        <v>29.2</v>
      </c>
      <c r="R2381">
        <v>36.700000000000003</v>
      </c>
      <c r="S2381" s="1">
        <v>86.909852346891796</v>
      </c>
      <c r="T2381" s="1">
        <v>9.0813021653832209</v>
      </c>
      <c r="U2381" s="1">
        <v>0.16732061957553401</v>
      </c>
      <c r="V2381" s="1">
        <v>1.38259669859783</v>
      </c>
      <c r="W2381" s="1">
        <v>3.9139326216499098E-2</v>
      </c>
      <c r="X2381" s="1">
        <v>0.36790966643509199</v>
      </c>
      <c r="Y2381" s="1">
        <v>2.05187917689996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 s="1">
        <v>15.63</v>
      </c>
      <c r="K2382">
        <v>85.1</v>
      </c>
      <c r="L2382">
        <v>62653</v>
      </c>
      <c r="M2382" s="1">
        <v>8.8000000000000007</v>
      </c>
      <c r="N2382" s="1">
        <v>12.38</v>
      </c>
      <c r="O2382">
        <v>9.1</v>
      </c>
      <c r="P2382">
        <v>22.7</v>
      </c>
      <c r="Q2382">
        <v>27.4</v>
      </c>
      <c r="R2382">
        <v>40.799999999999997</v>
      </c>
      <c r="S2382" s="1">
        <v>58.032871418764202</v>
      </c>
      <c r="T2382" s="1">
        <v>29.5908002273849</v>
      </c>
      <c r="U2382" s="1">
        <v>0.20843623124928101</v>
      </c>
      <c r="V2382" s="1">
        <v>7.6587112987347803</v>
      </c>
      <c r="W2382" s="1">
        <v>5.3429257488638499E-2</v>
      </c>
      <c r="X2382" s="1">
        <v>1.5286359075673801</v>
      </c>
      <c r="Y2382" s="1">
        <v>2.9271156588106999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 s="1">
        <v>13.196</v>
      </c>
      <c r="K2383">
        <v>150.5</v>
      </c>
      <c r="L2383">
        <v>35708</v>
      </c>
      <c r="M2383" s="1">
        <v>15</v>
      </c>
      <c r="N2383" s="1">
        <v>20.010000000000002</v>
      </c>
      <c r="O2383">
        <v>20.8</v>
      </c>
      <c r="P2383">
        <v>33.4</v>
      </c>
      <c r="Q2383">
        <v>34.200000000000003</v>
      </c>
      <c r="R2383">
        <v>11.6</v>
      </c>
      <c r="S2383" s="1">
        <v>72.433871554712795</v>
      </c>
      <c r="T2383" s="1">
        <v>22.296921986630601</v>
      </c>
      <c r="U2383" s="1">
        <v>6.12921143864084E-2</v>
      </c>
      <c r="V2383" s="1">
        <v>0.56886743664885298</v>
      </c>
      <c r="W2383" s="1">
        <v>0</v>
      </c>
      <c r="X2383" s="1">
        <v>2.7523990116646502</v>
      </c>
      <c r="Y2383" s="1">
        <v>1.88664789595663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 s="1">
        <v>14.576000000000001</v>
      </c>
      <c r="K2384">
        <v>103</v>
      </c>
      <c r="L2384">
        <v>65983</v>
      </c>
      <c r="M2384" s="1">
        <v>11.4</v>
      </c>
      <c r="N2384" s="1">
        <v>14.94</v>
      </c>
      <c r="O2384">
        <v>13.4</v>
      </c>
      <c r="P2384">
        <v>27.3</v>
      </c>
      <c r="Q2384">
        <v>32</v>
      </c>
      <c r="R2384">
        <v>27.4</v>
      </c>
      <c r="S2384" s="1">
        <v>72.617758903044901</v>
      </c>
      <c r="T2384" s="1">
        <v>22.358231326505098</v>
      </c>
      <c r="U2384" s="1">
        <v>0.15543897632331299</v>
      </c>
      <c r="V2384" s="1">
        <v>0.88267132983595598</v>
      </c>
      <c r="W2384" s="1">
        <v>3.6084048075054803E-2</v>
      </c>
      <c r="X2384" s="1">
        <v>0.51350376106808704</v>
      </c>
      <c r="Y2384" s="1">
        <v>3.4363116551475201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 s="1">
        <v>16.234000000000002</v>
      </c>
      <c r="K2385">
        <v>71.599999999999994</v>
      </c>
      <c r="L2385">
        <v>78366</v>
      </c>
      <c r="M2385" s="1">
        <v>9.3000000000000007</v>
      </c>
      <c r="N2385" s="1">
        <v>11.48</v>
      </c>
      <c r="O2385">
        <v>6.1</v>
      </c>
      <c r="P2385">
        <v>19.5</v>
      </c>
      <c r="Q2385">
        <v>26.6</v>
      </c>
      <c r="R2385">
        <v>47.8</v>
      </c>
      <c r="S2385" s="1">
        <v>80.303198887343498</v>
      </c>
      <c r="T2385" s="1">
        <v>13.2197496522948</v>
      </c>
      <c r="U2385" s="1">
        <v>0.41446453407510397</v>
      </c>
      <c r="V2385" s="1">
        <v>2.7621696801112599</v>
      </c>
      <c r="W2385" s="1">
        <v>9.7357440890125102E-3</v>
      </c>
      <c r="X2385" s="1">
        <v>0.53407510431154304</v>
      </c>
      <c r="Y2385" s="1">
        <v>2.7566063977746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 s="1">
        <v>13.735999999999899</v>
      </c>
      <c r="K2386">
        <v>116</v>
      </c>
      <c r="L2386">
        <v>47149</v>
      </c>
      <c r="M2386" s="1">
        <v>11.2</v>
      </c>
      <c r="N2386" s="1">
        <v>18.329999999999998</v>
      </c>
      <c r="O2386">
        <v>14.5</v>
      </c>
      <c r="P2386">
        <v>41.1</v>
      </c>
      <c r="Q2386">
        <v>25.1</v>
      </c>
      <c r="R2386">
        <v>19.2</v>
      </c>
      <c r="S2386" s="1">
        <v>68.641456582632998</v>
      </c>
      <c r="T2386" s="1">
        <v>26.484593837535002</v>
      </c>
      <c r="U2386" s="1">
        <v>0.64425770308123198</v>
      </c>
      <c r="V2386" s="1">
        <v>0.15406162464985901</v>
      </c>
      <c r="W2386" s="1">
        <v>0</v>
      </c>
      <c r="X2386" s="1">
        <v>0.30812324929971902</v>
      </c>
      <c r="Y2386" s="1">
        <v>3.7675070028011199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 s="1">
        <v>15.255999999999901</v>
      </c>
      <c r="K2387">
        <v>63.6</v>
      </c>
      <c r="L2387">
        <v>78408</v>
      </c>
      <c r="M2387" s="1">
        <v>8.6</v>
      </c>
      <c r="N2387" s="1">
        <v>13.02</v>
      </c>
      <c r="O2387">
        <v>7.2</v>
      </c>
      <c r="P2387">
        <v>27</v>
      </c>
      <c r="Q2387">
        <v>31.4</v>
      </c>
      <c r="R2387">
        <v>34.5</v>
      </c>
      <c r="S2387" s="1">
        <v>76.757719714964296</v>
      </c>
      <c r="T2387" s="1">
        <v>16.912114014251699</v>
      </c>
      <c r="U2387" s="1">
        <v>0.245447347585114</v>
      </c>
      <c r="V2387" s="1">
        <v>1.19556611243072</v>
      </c>
      <c r="W2387" s="1">
        <v>5.1464766429136902E-2</v>
      </c>
      <c r="X2387" s="1">
        <v>0.62549485352335699</v>
      </c>
      <c r="Y2387" s="1">
        <v>4.2121931908155101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 s="1">
        <v>13.885999999999999</v>
      </c>
      <c r="K2388">
        <v>95.2</v>
      </c>
      <c r="L2388">
        <v>64039</v>
      </c>
      <c r="M2388" s="1">
        <v>10.4</v>
      </c>
      <c r="N2388" s="1">
        <v>17.43</v>
      </c>
      <c r="O2388">
        <v>11.7</v>
      </c>
      <c r="P2388">
        <v>38.1</v>
      </c>
      <c r="Q2388">
        <v>31.6</v>
      </c>
      <c r="R2388">
        <v>18.600000000000001</v>
      </c>
      <c r="S2388" s="1">
        <v>76.652636791284905</v>
      </c>
      <c r="T2388" s="1">
        <v>18.754642238177698</v>
      </c>
      <c r="U2388" s="1">
        <v>1.33077494429314</v>
      </c>
      <c r="V2388" s="1">
        <v>0.82322357019064096</v>
      </c>
      <c r="W2388" s="1">
        <v>0</v>
      </c>
      <c r="X2388" s="1">
        <v>0.290913592473384</v>
      </c>
      <c r="Y2388" s="1">
        <v>2.14780886358009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 s="1">
        <v>14.738</v>
      </c>
      <c r="K2389">
        <v>151.80000000000001</v>
      </c>
      <c r="L2389">
        <v>46443</v>
      </c>
      <c r="M2389" s="1">
        <v>12.4</v>
      </c>
      <c r="N2389" s="1">
        <v>15.19</v>
      </c>
      <c r="O2389">
        <v>10.7</v>
      </c>
      <c r="P2389">
        <v>30.8</v>
      </c>
      <c r="Q2389">
        <v>28.8</v>
      </c>
      <c r="R2389">
        <v>29.7</v>
      </c>
      <c r="S2389" s="1">
        <v>70.1944821347806</v>
      </c>
      <c r="T2389" s="1">
        <v>28.2677521483491</v>
      </c>
      <c r="U2389" s="1">
        <v>0</v>
      </c>
      <c r="V2389" s="1">
        <v>0.36182722749886898</v>
      </c>
      <c r="W2389" s="1">
        <v>0</v>
      </c>
      <c r="X2389" s="1">
        <v>0.117593848937132</v>
      </c>
      <c r="Y2389" s="1">
        <v>1.0583446404341901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 s="1">
        <v>13.018000000000001</v>
      </c>
      <c r="K2390">
        <v>158.30000000000001</v>
      </c>
      <c r="L2390">
        <v>31746</v>
      </c>
      <c r="M2390" s="1">
        <v>10.4</v>
      </c>
      <c r="N2390" s="1">
        <v>21.3</v>
      </c>
      <c r="O2390">
        <v>24.6</v>
      </c>
      <c r="P2390">
        <v>34.700000000000003</v>
      </c>
      <c r="Q2390">
        <v>29.1</v>
      </c>
      <c r="R2390">
        <v>11.6</v>
      </c>
      <c r="S2390" s="1">
        <v>93.476777327285106</v>
      </c>
      <c r="T2390" s="1">
        <v>4.1427481835333699</v>
      </c>
      <c r="U2390" s="1">
        <v>0.41748625105375098</v>
      </c>
      <c r="V2390" s="1">
        <v>0.172614507647224</v>
      </c>
      <c r="W2390" s="1">
        <v>0</v>
      </c>
      <c r="X2390" s="1">
        <v>1.0156155915057601</v>
      </c>
      <c r="Y2390" s="1">
        <v>0.77475813897474999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 s="1">
        <v>16.989999999999998</v>
      </c>
      <c r="K2391">
        <v>26.6</v>
      </c>
      <c r="L2391">
        <v>123953</v>
      </c>
      <c r="M2391" s="1">
        <v>6.1</v>
      </c>
      <c r="N2391" s="1">
        <v>7.36</v>
      </c>
      <c r="O2391">
        <v>6.5</v>
      </c>
      <c r="P2391">
        <v>13.2</v>
      </c>
      <c r="Q2391">
        <v>21.4</v>
      </c>
      <c r="R2391">
        <v>58.8</v>
      </c>
      <c r="S2391" s="1">
        <v>67.343937533626701</v>
      </c>
      <c r="T2391" s="1">
        <v>7.3392470373998098</v>
      </c>
      <c r="U2391" s="1">
        <v>0.232041607460648</v>
      </c>
      <c r="V2391" s="1">
        <v>16.666160828838201</v>
      </c>
      <c r="W2391" s="1">
        <v>8.9671251396802099E-2</v>
      </c>
      <c r="X2391" s="1">
        <v>3.47262267716969</v>
      </c>
      <c r="Y2391" s="1">
        <v>4.8563190641080398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 s="1">
        <v>13.94</v>
      </c>
      <c r="K2392">
        <v>102.6</v>
      </c>
      <c r="L2392">
        <v>55563</v>
      </c>
      <c r="M2392" s="1">
        <v>12</v>
      </c>
      <c r="N2392" s="1">
        <v>17.72</v>
      </c>
      <c r="O2392">
        <v>16.399999999999999</v>
      </c>
      <c r="P2392">
        <v>35.9</v>
      </c>
      <c r="Q2392">
        <v>25.8</v>
      </c>
      <c r="R2392">
        <v>21.9</v>
      </c>
      <c r="S2392" s="1">
        <v>78.462882096069805</v>
      </c>
      <c r="T2392" s="1">
        <v>15.796215429403199</v>
      </c>
      <c r="U2392" s="1">
        <v>0.35807860262008701</v>
      </c>
      <c r="V2392" s="1">
        <v>0.56186317321688495</v>
      </c>
      <c r="W2392" s="1">
        <v>0</v>
      </c>
      <c r="X2392" s="1">
        <v>1.9446870451237199</v>
      </c>
      <c r="Y2392" s="1">
        <v>2.8762736535662299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 s="1">
        <v>13.03</v>
      </c>
      <c r="K2393">
        <v>107.5</v>
      </c>
      <c r="L2393">
        <v>37226</v>
      </c>
      <c r="M2393" s="1">
        <v>11.2</v>
      </c>
      <c r="N2393" s="1">
        <v>20.18</v>
      </c>
      <c r="O2393">
        <v>24.2</v>
      </c>
      <c r="P2393">
        <v>35.5</v>
      </c>
      <c r="Q2393">
        <v>28.5</v>
      </c>
      <c r="R2393">
        <v>11.8</v>
      </c>
      <c r="S2393" s="1">
        <v>61.839357429718802</v>
      </c>
      <c r="T2393" s="1">
        <v>31.742971887550201</v>
      </c>
      <c r="U2393" s="1">
        <v>0.14457831325301199</v>
      </c>
      <c r="V2393" s="1">
        <v>2.62650602409638</v>
      </c>
      <c r="W2393" s="1">
        <v>0</v>
      </c>
      <c r="X2393" s="1">
        <v>1.55020080321285</v>
      </c>
      <c r="Y2393" s="1">
        <v>2.0963855421686701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 s="1">
        <v>14.25</v>
      </c>
      <c r="K2394">
        <v>68.3</v>
      </c>
      <c r="L2394">
        <v>53168</v>
      </c>
      <c r="M2394" s="1">
        <v>9.4</v>
      </c>
      <c r="N2394" s="1">
        <v>18.07</v>
      </c>
      <c r="O2394">
        <v>14.2</v>
      </c>
      <c r="P2394">
        <v>35.9</v>
      </c>
      <c r="Q2394">
        <v>24.3</v>
      </c>
      <c r="R2394">
        <v>25.6</v>
      </c>
      <c r="S2394" s="1">
        <v>85.589087029416206</v>
      </c>
      <c r="T2394" s="1">
        <v>7.1178174058832404</v>
      </c>
      <c r="U2394" s="1">
        <v>0</v>
      </c>
      <c r="V2394" s="1">
        <v>0.80780368846212403</v>
      </c>
      <c r="W2394" s="1">
        <v>0</v>
      </c>
      <c r="X2394" s="1">
        <v>1.29553421734491</v>
      </c>
      <c r="Y2394" s="1">
        <v>5.18975765889346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 s="1">
        <v>14.582000000000001</v>
      </c>
      <c r="K2395">
        <v>121.7</v>
      </c>
      <c r="L2395">
        <v>57201</v>
      </c>
      <c r="M2395" s="1">
        <v>9.3000000000000007</v>
      </c>
      <c r="N2395" s="1">
        <v>15.54</v>
      </c>
      <c r="O2395">
        <v>8.5</v>
      </c>
      <c r="P2395">
        <v>33.700000000000003</v>
      </c>
      <c r="Q2395">
        <v>31.2</v>
      </c>
      <c r="R2395">
        <v>26.6</v>
      </c>
      <c r="S2395" s="1">
        <v>86.109855334538807</v>
      </c>
      <c r="T2395" s="1">
        <v>9.8214285714285694</v>
      </c>
      <c r="U2395" s="1">
        <v>0.77983725135623805</v>
      </c>
      <c r="V2395" s="1">
        <v>0.53119349005424898</v>
      </c>
      <c r="W2395" s="1">
        <v>4.5207956600361601E-2</v>
      </c>
      <c r="X2395" s="1">
        <v>0.22603978300180799</v>
      </c>
      <c r="Y2395" s="1">
        <v>2.48643761301989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 s="1">
        <v>13.566000000000001</v>
      </c>
      <c r="K2396">
        <v>152.5</v>
      </c>
      <c r="L2396">
        <v>38770</v>
      </c>
      <c r="M2396" s="1">
        <v>14.7</v>
      </c>
      <c r="N2396" s="1">
        <v>19.78</v>
      </c>
      <c r="O2396">
        <v>20.100000000000001</v>
      </c>
      <c r="P2396">
        <v>32.799999999999997</v>
      </c>
      <c r="Q2396">
        <v>30</v>
      </c>
      <c r="R2396">
        <v>17.100000000000001</v>
      </c>
      <c r="S2396" s="1">
        <v>61.354096574705999</v>
      </c>
      <c r="T2396" s="1">
        <v>35.492966772405303</v>
      </c>
      <c r="U2396" s="1">
        <v>0.15059758403024701</v>
      </c>
      <c r="V2396" s="1">
        <v>0.14098497228363599</v>
      </c>
      <c r="W2396" s="1">
        <v>1.9225223493223101E-2</v>
      </c>
      <c r="X2396" s="1">
        <v>1.2848857701304099</v>
      </c>
      <c r="Y2396" s="1">
        <v>1.55724310295107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 s="1">
        <v>14.3</v>
      </c>
      <c r="K2397">
        <v>121.7</v>
      </c>
      <c r="L2397">
        <v>49327</v>
      </c>
      <c r="M2397" s="1">
        <v>10.9</v>
      </c>
      <c r="N2397" s="1">
        <v>14.37</v>
      </c>
      <c r="O2397">
        <v>11.4</v>
      </c>
      <c r="P2397">
        <v>32.4</v>
      </c>
      <c r="Q2397">
        <v>32.799999999999997</v>
      </c>
      <c r="R2397">
        <v>23.4</v>
      </c>
      <c r="S2397" s="1">
        <v>77.843027591349696</v>
      </c>
      <c r="T2397" s="1">
        <v>19.668158090976799</v>
      </c>
      <c r="U2397" s="1">
        <v>0.36353467561521202</v>
      </c>
      <c r="V2397" s="1">
        <v>0</v>
      </c>
      <c r="W2397" s="1">
        <v>0.12117822520507</v>
      </c>
      <c r="X2397" s="1">
        <v>0.42878448918717299</v>
      </c>
      <c r="Y2397" s="1">
        <v>1.57531692766592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 s="1">
        <v>15.984</v>
      </c>
      <c r="K2398">
        <v>80.400000000000006</v>
      </c>
      <c r="L2398">
        <v>46880</v>
      </c>
      <c r="M2398" s="1">
        <v>6</v>
      </c>
      <c r="N2398" s="1">
        <v>12.53</v>
      </c>
      <c r="O2398">
        <v>8.6999999999999993</v>
      </c>
      <c r="P2398">
        <v>22.1</v>
      </c>
      <c r="Q2398">
        <v>23.3</v>
      </c>
      <c r="R2398">
        <v>46</v>
      </c>
      <c r="S2398" s="1">
        <v>86.374155327223903</v>
      </c>
      <c r="T2398" s="1">
        <v>4.3599000277700597</v>
      </c>
      <c r="U2398" s="1">
        <v>0.21290382301212599</v>
      </c>
      <c r="V2398" s="1">
        <v>6.2040379729910402</v>
      </c>
      <c r="W2398" s="1">
        <v>4.6283439785244802E-2</v>
      </c>
      <c r="X2398" s="1">
        <v>0.81664558198854198</v>
      </c>
      <c r="Y2398" s="1">
        <v>1.9860738272290599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 s="1">
        <v>14.582000000000001</v>
      </c>
      <c r="K2399">
        <v>171.3</v>
      </c>
      <c r="L2399">
        <v>49022</v>
      </c>
      <c r="M2399" s="1">
        <v>9.1999999999999993</v>
      </c>
      <c r="N2399" s="1">
        <v>16.559999999999999</v>
      </c>
      <c r="O2399">
        <v>13.6</v>
      </c>
      <c r="P2399">
        <v>34</v>
      </c>
      <c r="Q2399">
        <v>22.3</v>
      </c>
      <c r="R2399">
        <v>30.1</v>
      </c>
      <c r="S2399" s="1">
        <v>83.871620254871502</v>
      </c>
      <c r="T2399" s="1">
        <v>13.0065403546625</v>
      </c>
      <c r="U2399" s="1">
        <v>0.249477445890364</v>
      </c>
      <c r="V2399" s="1">
        <v>0.33038904996291502</v>
      </c>
      <c r="W2399" s="1">
        <v>0</v>
      </c>
      <c r="X2399" s="1">
        <v>1.5777762794147301</v>
      </c>
      <c r="Y2399" s="1">
        <v>0.96419661519789601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 s="1">
        <v>14.5719999999999</v>
      </c>
      <c r="K2400">
        <v>79.5</v>
      </c>
      <c r="L2400">
        <v>75445</v>
      </c>
      <c r="M2400" s="1">
        <v>9.1</v>
      </c>
      <c r="N2400" s="1">
        <v>16.489999999999998</v>
      </c>
      <c r="O2400">
        <v>8.1999999999999993</v>
      </c>
      <c r="P2400">
        <v>33</v>
      </c>
      <c r="Q2400">
        <v>32.799999999999997</v>
      </c>
      <c r="R2400">
        <v>26</v>
      </c>
      <c r="S2400" s="1">
        <v>81.626851528602003</v>
      </c>
      <c r="T2400" s="1">
        <v>12.144032716572699</v>
      </c>
      <c r="U2400" s="1">
        <v>0.76804149418981504</v>
      </c>
      <c r="V2400" s="1">
        <v>0.97750735624158402</v>
      </c>
      <c r="W2400" s="1">
        <v>0</v>
      </c>
      <c r="X2400" s="1">
        <v>0.478779113261183</v>
      </c>
      <c r="Y2400" s="1">
        <v>4.0047877911326104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 s="1">
        <v>13.82</v>
      </c>
      <c r="K2401">
        <v>165.9</v>
      </c>
      <c r="L2401">
        <v>36407</v>
      </c>
      <c r="M2401" s="1">
        <v>13.2</v>
      </c>
      <c r="N2401" s="1">
        <v>15.74</v>
      </c>
      <c r="O2401">
        <v>20.7</v>
      </c>
      <c r="P2401">
        <v>32.1</v>
      </c>
      <c r="Q2401">
        <v>25.7</v>
      </c>
      <c r="R2401">
        <v>21.5</v>
      </c>
      <c r="S2401" s="1">
        <v>61.7016009242449</v>
      </c>
      <c r="T2401" s="1">
        <v>35.690708037629904</v>
      </c>
      <c r="U2401" s="1">
        <v>0.115530615613137</v>
      </c>
      <c r="V2401" s="1">
        <v>0.81696649612147199</v>
      </c>
      <c r="W2401" s="1">
        <v>6.6017494636078505E-2</v>
      </c>
      <c r="X2401" s="1">
        <v>0.53639214391813805</v>
      </c>
      <c r="Y2401" s="1">
        <v>1.0727842878362699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 s="1">
        <v>14.59</v>
      </c>
      <c r="K2402">
        <v>102.5</v>
      </c>
      <c r="L2402">
        <v>50530</v>
      </c>
      <c r="M2402" s="1">
        <v>12.5</v>
      </c>
      <c r="N2402" s="1">
        <v>16.190000000000001</v>
      </c>
      <c r="O2402">
        <v>10.3</v>
      </c>
      <c r="P2402">
        <v>31.2</v>
      </c>
      <c r="Q2402">
        <v>31.4</v>
      </c>
      <c r="R2402">
        <v>27.1</v>
      </c>
      <c r="S2402" s="1">
        <v>70.118970013037796</v>
      </c>
      <c r="T2402" s="1">
        <v>29.090612777053401</v>
      </c>
      <c r="U2402" s="1">
        <v>0.48891786179921698</v>
      </c>
      <c r="V2402" s="1">
        <v>4.8891786179921702E-2</v>
      </c>
      <c r="W2402" s="1">
        <v>0</v>
      </c>
      <c r="X2402" s="1">
        <v>0</v>
      </c>
      <c r="Y2402" s="1">
        <v>0.25260756192959499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 s="1">
        <v>13.164</v>
      </c>
      <c r="K2403">
        <v>136.19999999999999</v>
      </c>
      <c r="L2403">
        <v>37935</v>
      </c>
      <c r="M2403" s="1">
        <v>13.1</v>
      </c>
      <c r="N2403" s="1">
        <v>21.09</v>
      </c>
      <c r="O2403">
        <v>25.1</v>
      </c>
      <c r="P2403">
        <v>36.5</v>
      </c>
      <c r="Q2403">
        <v>23.1</v>
      </c>
      <c r="R2403">
        <v>15.2</v>
      </c>
      <c r="S2403" s="1">
        <v>57.004027875455499</v>
      </c>
      <c r="T2403" s="1">
        <v>39.422031839396404</v>
      </c>
      <c r="U2403" s="1">
        <v>0.14065596828847199</v>
      </c>
      <c r="V2403" s="1">
        <v>0.58819768556997598</v>
      </c>
      <c r="W2403" s="1">
        <v>0.147049421392494</v>
      </c>
      <c r="X2403" s="1">
        <v>1.25311680838821</v>
      </c>
      <c r="Y2403" s="1">
        <v>1.444920401508849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 s="1">
        <v>14.44</v>
      </c>
      <c r="K2404">
        <v>97.2</v>
      </c>
      <c r="L2404">
        <v>60584</v>
      </c>
      <c r="M2404" s="1">
        <v>10.7</v>
      </c>
      <c r="N2404" s="1">
        <v>16.940000000000001</v>
      </c>
      <c r="O2404">
        <v>10.6</v>
      </c>
      <c r="P2404">
        <v>33.799999999999997</v>
      </c>
      <c r="Q2404">
        <v>29.6</v>
      </c>
      <c r="R2404">
        <v>25.9</v>
      </c>
      <c r="S2404" s="1">
        <v>82.559573308863506</v>
      </c>
      <c r="T2404" s="1">
        <v>12.2673701717661</v>
      </c>
      <c r="U2404" s="1">
        <v>0.27815215209474298</v>
      </c>
      <c r="V2404" s="1">
        <v>0.98930404611017098</v>
      </c>
      <c r="W2404" s="1">
        <v>0</v>
      </c>
      <c r="X2404" s="1">
        <v>0.89754251139850305</v>
      </c>
      <c r="Y2404" s="1">
        <v>3.0080578097668602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 s="1">
        <v>13.06</v>
      </c>
      <c r="K2405">
        <v>131.30000000000001</v>
      </c>
      <c r="L2405">
        <v>43274</v>
      </c>
      <c r="M2405" s="1">
        <v>9.1999999999999993</v>
      </c>
      <c r="N2405" s="1">
        <v>22.2</v>
      </c>
      <c r="O2405">
        <v>20.8</v>
      </c>
      <c r="P2405">
        <v>44.1</v>
      </c>
      <c r="Q2405">
        <v>22.2</v>
      </c>
      <c r="R2405">
        <v>12.9</v>
      </c>
      <c r="S2405" s="1">
        <v>95.833157961193606</v>
      </c>
      <c r="T2405" s="1">
        <v>1.59939391388526</v>
      </c>
      <c r="U2405" s="1">
        <v>0.12626794056988899</v>
      </c>
      <c r="V2405" s="1">
        <v>0.55137000715518303</v>
      </c>
      <c r="W2405" s="1">
        <v>0</v>
      </c>
      <c r="X2405" s="1">
        <v>0.42089313523296401</v>
      </c>
      <c r="Y2405" s="1">
        <v>1.46891704196304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 s="1">
        <v>13.298</v>
      </c>
      <c r="K2406">
        <v>175.8</v>
      </c>
      <c r="L2406">
        <v>35851</v>
      </c>
      <c r="M2406" s="1">
        <v>9.5</v>
      </c>
      <c r="N2406" s="1">
        <v>21.33</v>
      </c>
      <c r="O2406">
        <v>20.3</v>
      </c>
      <c r="P2406">
        <v>35.299999999999997</v>
      </c>
      <c r="Q2406">
        <v>30.8</v>
      </c>
      <c r="R2406">
        <v>13.6</v>
      </c>
      <c r="S2406" s="1">
        <v>92.051705170516996</v>
      </c>
      <c r="T2406" s="1">
        <v>5.7810781078107798</v>
      </c>
      <c r="U2406" s="1">
        <v>0.15951595159515899</v>
      </c>
      <c r="V2406" s="1">
        <v>0.269526952695269</v>
      </c>
      <c r="W2406" s="1">
        <v>0</v>
      </c>
      <c r="X2406" s="1">
        <v>0.85808580858085803</v>
      </c>
      <c r="Y2406" s="1">
        <v>0.88008800880088001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 s="1">
        <v>13.442</v>
      </c>
      <c r="K2407">
        <v>126.5</v>
      </c>
      <c r="L2407">
        <v>43127</v>
      </c>
      <c r="M2407" s="1">
        <v>12.1</v>
      </c>
      <c r="N2407" s="1">
        <v>19.09</v>
      </c>
      <c r="O2407">
        <v>17.8</v>
      </c>
      <c r="P2407">
        <v>36.1</v>
      </c>
      <c r="Q2407">
        <v>31.5</v>
      </c>
      <c r="R2407">
        <v>14.6</v>
      </c>
      <c r="S2407" s="1">
        <v>74.873381202718207</v>
      </c>
      <c r="T2407" s="1">
        <v>21.167777920246099</v>
      </c>
      <c r="U2407" s="1">
        <v>5.6096935504551797E-2</v>
      </c>
      <c r="V2407" s="1">
        <v>0.41832286190537199</v>
      </c>
      <c r="W2407" s="1">
        <v>3.5260930888575397E-2</v>
      </c>
      <c r="X2407" s="1">
        <v>1.66688036927811</v>
      </c>
      <c r="Y2407" s="1">
        <v>1.782279779458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 s="1">
        <v>14.734</v>
      </c>
      <c r="K2408">
        <v>55.2</v>
      </c>
      <c r="L2408">
        <v>75961</v>
      </c>
      <c r="M2408" s="1">
        <v>9.5</v>
      </c>
      <c r="N2408" s="1">
        <v>15.65</v>
      </c>
      <c r="O2408">
        <v>9.4</v>
      </c>
      <c r="P2408">
        <v>30</v>
      </c>
      <c r="Q2408">
        <v>32.1</v>
      </c>
      <c r="R2408">
        <v>28.5</v>
      </c>
      <c r="S2408" s="1">
        <v>85.519338188503099</v>
      </c>
      <c r="T2408" s="1">
        <v>12.0306865587216</v>
      </c>
      <c r="U2408" s="1">
        <v>0.31110796860637702</v>
      </c>
      <c r="V2408" s="1">
        <v>0.20858375167927501</v>
      </c>
      <c r="W2408" s="1">
        <v>7.7776992151594407E-2</v>
      </c>
      <c r="X2408" s="1">
        <v>0.19444248037898601</v>
      </c>
      <c r="Y2408" s="1">
        <v>1.65806405995899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 s="1">
        <v>14.023999999999999</v>
      </c>
      <c r="K2409">
        <v>126.7</v>
      </c>
      <c r="L2409">
        <v>39283</v>
      </c>
      <c r="M2409" s="1">
        <v>11.7</v>
      </c>
      <c r="N2409" s="1">
        <v>16.41</v>
      </c>
      <c r="O2409">
        <v>16.899999999999999</v>
      </c>
      <c r="P2409">
        <v>34.6</v>
      </c>
      <c r="Q2409">
        <v>25.3</v>
      </c>
      <c r="R2409">
        <v>23.2</v>
      </c>
      <c r="S2409" s="1">
        <v>63.686787710707598</v>
      </c>
      <c r="T2409" s="1">
        <v>32.612557958140101</v>
      </c>
      <c r="U2409" s="1">
        <v>0.55033149889500299</v>
      </c>
      <c r="V2409" s="1">
        <v>1.3129956233479201</v>
      </c>
      <c r="W2409" s="1">
        <v>0</v>
      </c>
      <c r="X2409" s="1">
        <v>0.81466395112016199</v>
      </c>
      <c r="Y2409" s="1">
        <v>1.0226632577891399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 s="1">
        <v>14.22</v>
      </c>
      <c r="K2410">
        <v>73.2</v>
      </c>
      <c r="L2410">
        <v>63997</v>
      </c>
      <c r="M2410" s="1">
        <v>10.1</v>
      </c>
      <c r="N2410" s="1">
        <v>16.7</v>
      </c>
      <c r="O2410">
        <v>11.5</v>
      </c>
      <c r="P2410">
        <v>33</v>
      </c>
      <c r="Q2410">
        <v>33.5</v>
      </c>
      <c r="R2410">
        <v>22.1</v>
      </c>
      <c r="S2410" s="1">
        <v>59.021877655055199</v>
      </c>
      <c r="T2410" s="1">
        <v>32.2775063721325</v>
      </c>
      <c r="U2410" s="1">
        <v>0.65314358538657602</v>
      </c>
      <c r="V2410" s="1">
        <v>2.1824553950722101</v>
      </c>
      <c r="W2410" s="1">
        <v>0.37436278674596402</v>
      </c>
      <c r="X2410" s="1">
        <v>2.3098980458793501</v>
      </c>
      <c r="Y2410" s="1">
        <v>3.1807561597281202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 s="1">
        <v>13.778</v>
      </c>
      <c r="K2411">
        <v>149.69999999999999</v>
      </c>
      <c r="L2411">
        <v>46003</v>
      </c>
      <c r="M2411" s="1">
        <v>11.4</v>
      </c>
      <c r="N2411" s="1">
        <v>20.65</v>
      </c>
      <c r="O2411">
        <v>15.9</v>
      </c>
      <c r="P2411">
        <v>33.9</v>
      </c>
      <c r="Q2411">
        <v>32</v>
      </c>
      <c r="R2411">
        <v>18.2</v>
      </c>
      <c r="S2411" s="1">
        <v>92.006857076444703</v>
      </c>
      <c r="T2411" s="1">
        <v>5.2880843769067596</v>
      </c>
      <c r="U2411" s="1">
        <v>3.77720312636197E-2</v>
      </c>
      <c r="V2411" s="1">
        <v>0.34285382223900901</v>
      </c>
      <c r="W2411" s="1">
        <v>0</v>
      </c>
      <c r="X2411" s="1">
        <v>0.50265856989278501</v>
      </c>
      <c r="Y2411" s="1">
        <v>1.82177412325304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 s="1">
        <v>13.196</v>
      </c>
      <c r="K2412">
        <v>116.3</v>
      </c>
      <c r="L2412">
        <v>43085</v>
      </c>
      <c r="M2412" s="1">
        <v>11.1</v>
      </c>
      <c r="N2412" s="1">
        <v>20.13</v>
      </c>
      <c r="O2412">
        <v>19.399999999999999</v>
      </c>
      <c r="P2412">
        <v>40.9</v>
      </c>
      <c r="Q2412">
        <v>26.2</v>
      </c>
      <c r="R2412">
        <v>13.4</v>
      </c>
      <c r="S2412" s="1">
        <v>66.599007668019794</v>
      </c>
      <c r="T2412" s="1">
        <v>26.071267478574601</v>
      </c>
      <c r="U2412" s="1">
        <v>0.28191249436174998</v>
      </c>
      <c r="V2412" s="1">
        <v>2.2552999548939998</v>
      </c>
      <c r="W2412" s="1">
        <v>0</v>
      </c>
      <c r="X2412" s="1">
        <v>0.81190798376184004</v>
      </c>
      <c r="Y2412" s="1">
        <v>3.9806044203879098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 s="1">
        <v>15.208</v>
      </c>
      <c r="K2413">
        <v>77.7</v>
      </c>
      <c r="L2413">
        <v>60765</v>
      </c>
      <c r="M2413" s="1">
        <v>9.3000000000000007</v>
      </c>
      <c r="N2413" s="1">
        <v>15.44</v>
      </c>
      <c r="O2413">
        <v>8.4</v>
      </c>
      <c r="P2413">
        <v>25.8</v>
      </c>
      <c r="Q2413">
        <v>31.8</v>
      </c>
      <c r="R2413">
        <v>34.1</v>
      </c>
      <c r="S2413" s="1">
        <v>88.997917890128605</v>
      </c>
      <c r="T2413" s="1">
        <v>5.7637072233196296</v>
      </c>
      <c r="U2413" s="1">
        <v>0.106774865196732</v>
      </c>
      <c r="V2413" s="1">
        <v>2.7547915220757</v>
      </c>
      <c r="W2413" s="1">
        <v>0</v>
      </c>
      <c r="X2413" s="1">
        <v>0.40467673909561602</v>
      </c>
      <c r="Y2413" s="1">
        <v>1.9721317601836501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 s="1">
        <v>14.206</v>
      </c>
      <c r="K2414">
        <v>92.5</v>
      </c>
      <c r="L2414">
        <v>48084</v>
      </c>
      <c r="M2414" s="1">
        <v>9.5</v>
      </c>
      <c r="N2414" s="1">
        <v>17.63</v>
      </c>
      <c r="O2414">
        <v>13.8</v>
      </c>
      <c r="P2414">
        <v>37.4</v>
      </c>
      <c r="Q2414">
        <v>23.7</v>
      </c>
      <c r="R2414">
        <v>25.1</v>
      </c>
      <c r="S2414" s="1">
        <v>93.438752783964304</v>
      </c>
      <c r="T2414" s="1">
        <v>2.58351893095768</v>
      </c>
      <c r="U2414" s="1">
        <v>9.7995545657015501E-2</v>
      </c>
      <c r="V2414" s="1">
        <v>0.61469933184855197</v>
      </c>
      <c r="W2414" s="1">
        <v>0.124721603563474</v>
      </c>
      <c r="X2414" s="1">
        <v>0.73496659242761697</v>
      </c>
      <c r="Y2414" s="1">
        <v>2.4053452115812899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 s="1">
        <v>14.07</v>
      </c>
      <c r="K2415">
        <v>70.3</v>
      </c>
      <c r="L2415">
        <v>54636</v>
      </c>
      <c r="M2415" s="1">
        <v>7.2</v>
      </c>
      <c r="N2415" s="1">
        <v>16.690000000000001</v>
      </c>
      <c r="O2415">
        <v>18</v>
      </c>
      <c r="P2415">
        <v>35</v>
      </c>
      <c r="Q2415">
        <v>22.5</v>
      </c>
      <c r="R2415">
        <v>24.6</v>
      </c>
      <c r="S2415" s="1">
        <v>93.949787700664302</v>
      </c>
      <c r="T2415" s="1">
        <v>2.0872913664936799</v>
      </c>
      <c r="U2415" s="1">
        <v>0.27414028332079499</v>
      </c>
      <c r="V2415" s="1">
        <v>0.70256416795236298</v>
      </c>
      <c r="W2415" s="1">
        <v>4.4627487982455E-2</v>
      </c>
      <c r="X2415" s="1">
        <v>1.55303658178943</v>
      </c>
      <c r="Y2415" s="1">
        <v>1.38855241179695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 s="1">
        <v>13.204000000000001</v>
      </c>
      <c r="K2416">
        <v>179.9</v>
      </c>
      <c r="L2416">
        <v>37357</v>
      </c>
      <c r="M2416" s="1">
        <v>10.4</v>
      </c>
      <c r="N2416" s="1">
        <v>21.46</v>
      </c>
      <c r="O2416">
        <v>21.8</v>
      </c>
      <c r="P2416">
        <v>35.5</v>
      </c>
      <c r="Q2416">
        <v>29.6</v>
      </c>
      <c r="R2416">
        <v>13.1</v>
      </c>
      <c r="S2416" s="1">
        <v>97.268794909376894</v>
      </c>
      <c r="T2416" s="1">
        <v>0.99024058913952695</v>
      </c>
      <c r="U2416" s="1">
        <v>5.0048260822936397E-2</v>
      </c>
      <c r="V2416" s="1">
        <v>0.117970900511207</v>
      </c>
      <c r="W2416" s="1">
        <v>0</v>
      </c>
      <c r="X2416" s="1">
        <v>0.529081614413899</v>
      </c>
      <c r="Y2416" s="1">
        <v>1.0438637257355301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 s="1">
        <v>13.166</v>
      </c>
      <c r="K2417">
        <v>154.69999999999999</v>
      </c>
      <c r="L2417">
        <v>37474</v>
      </c>
      <c r="M2417" s="1">
        <v>11.8</v>
      </c>
      <c r="N2417" s="1">
        <v>21.4</v>
      </c>
      <c r="O2417">
        <v>20.7</v>
      </c>
      <c r="P2417">
        <v>38.1</v>
      </c>
      <c r="Q2417">
        <v>28.6</v>
      </c>
      <c r="R2417">
        <v>12.6</v>
      </c>
      <c r="S2417" s="1">
        <v>98.074001251228793</v>
      </c>
      <c r="T2417" s="1">
        <v>0.67476986325855703</v>
      </c>
      <c r="U2417" s="1">
        <v>0.16087228528018499</v>
      </c>
      <c r="V2417" s="1">
        <v>0.27705782464920897</v>
      </c>
      <c r="W2417" s="1">
        <v>0</v>
      </c>
      <c r="X2417" s="1">
        <v>9.8310841004558003E-2</v>
      </c>
      <c r="Y2417" s="1">
        <v>0.71498793457860399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 s="1">
        <v>13.798</v>
      </c>
      <c r="K2418">
        <v>87.9</v>
      </c>
      <c r="L2418">
        <v>50014</v>
      </c>
      <c r="M2418" s="1">
        <v>9.4</v>
      </c>
      <c r="N2418" s="1">
        <v>19.100000000000001</v>
      </c>
      <c r="O2418">
        <v>14.3</v>
      </c>
      <c r="P2418">
        <v>39.700000000000003</v>
      </c>
      <c r="Q2418">
        <v>26.6</v>
      </c>
      <c r="R2418">
        <v>19.399999999999999</v>
      </c>
      <c r="S2418" s="1">
        <v>93.468978229927401</v>
      </c>
      <c r="T2418" s="1">
        <v>2.1303404344681098</v>
      </c>
      <c r="U2418" s="1">
        <v>3.7333457778192497E-2</v>
      </c>
      <c r="V2418" s="1">
        <v>0.55766852556175195</v>
      </c>
      <c r="W2418" s="1">
        <v>0</v>
      </c>
      <c r="X2418" s="1">
        <v>1.47000490001633</v>
      </c>
      <c r="Y2418" s="1">
        <v>2.33567445224817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 s="1">
        <v>13.422000000000001</v>
      </c>
      <c r="K2419">
        <v>160</v>
      </c>
      <c r="L2419">
        <v>38123</v>
      </c>
      <c r="M2419" s="1">
        <v>9.9</v>
      </c>
      <c r="N2419" s="1">
        <v>20.74</v>
      </c>
      <c r="O2419">
        <v>17.5</v>
      </c>
      <c r="P2419">
        <v>38.299999999999997</v>
      </c>
      <c r="Q2419">
        <v>29.4</v>
      </c>
      <c r="R2419">
        <v>14.8</v>
      </c>
      <c r="S2419" s="1">
        <v>95.8556786088281</v>
      </c>
      <c r="T2419" s="1">
        <v>2.15466632818202</v>
      </c>
      <c r="U2419" s="1">
        <v>6.3465871227747203E-2</v>
      </c>
      <c r="V2419" s="1">
        <v>0.298289594770412</v>
      </c>
      <c r="W2419" s="1">
        <v>6.9812458350521994E-2</v>
      </c>
      <c r="X2419" s="1">
        <v>0.130105036016881</v>
      </c>
      <c r="Y2419" s="1">
        <v>1.42798210262431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 s="1">
        <v>14.731999999999999</v>
      </c>
      <c r="K2420">
        <v>71.900000000000006</v>
      </c>
      <c r="L2420">
        <v>76674</v>
      </c>
      <c r="M2420" s="1">
        <v>10.3</v>
      </c>
      <c r="N2420" s="1">
        <v>13.61</v>
      </c>
      <c r="O2420">
        <v>10.4</v>
      </c>
      <c r="P2420">
        <v>31.4</v>
      </c>
      <c r="Q2420">
        <v>28.6</v>
      </c>
      <c r="R2420">
        <v>29.6</v>
      </c>
      <c r="S2420" s="1">
        <v>73.730656985160294</v>
      </c>
      <c r="T2420" s="1">
        <v>16.0727970831623</v>
      </c>
      <c r="U2420" s="1">
        <v>0.43350028254929102</v>
      </c>
      <c r="V2420" s="1">
        <v>2.5336543299711201</v>
      </c>
      <c r="W2420" s="1">
        <v>0.12308311593810201</v>
      </c>
      <c r="X2420" s="1">
        <v>4.0601946106625499</v>
      </c>
      <c r="Y2420" s="1">
        <v>3.0461135925561802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 s="1">
        <v>15.516</v>
      </c>
      <c r="K2421">
        <v>55.1</v>
      </c>
      <c r="L2421">
        <v>94972</v>
      </c>
      <c r="M2421" s="1">
        <v>9</v>
      </c>
      <c r="N2421" s="1">
        <v>12.13</v>
      </c>
      <c r="O2421">
        <v>6.5</v>
      </c>
      <c r="P2421">
        <v>23.1</v>
      </c>
      <c r="Q2421">
        <v>33.1</v>
      </c>
      <c r="R2421">
        <v>37.299999999999997</v>
      </c>
      <c r="S2421" s="1">
        <v>69.313784504256603</v>
      </c>
      <c r="T2421" s="1">
        <v>17.136755811620301</v>
      </c>
      <c r="U2421" s="1">
        <v>0.31458709547969099</v>
      </c>
      <c r="V2421" s="1">
        <v>3.26196004242267</v>
      </c>
      <c r="W2421" s="1">
        <v>8.2408920228165206E-2</v>
      </c>
      <c r="X2421" s="1">
        <v>5.3336486370281104</v>
      </c>
      <c r="Y2421" s="1">
        <v>4.5568549889643704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 s="1">
        <v>14.11</v>
      </c>
      <c r="K2422">
        <v>180.4</v>
      </c>
      <c r="L2422">
        <v>50565</v>
      </c>
      <c r="M2422" s="1">
        <v>13</v>
      </c>
      <c r="N2422" s="1">
        <v>16.28</v>
      </c>
      <c r="O2422">
        <v>16.399999999999999</v>
      </c>
      <c r="P2422">
        <v>30.1</v>
      </c>
      <c r="Q2422">
        <v>30.7</v>
      </c>
      <c r="R2422">
        <v>22.8</v>
      </c>
      <c r="S2422" s="1">
        <v>52.117070271876401</v>
      </c>
      <c r="T2422" s="1">
        <v>46.114990343188197</v>
      </c>
      <c r="U2422" s="1">
        <v>0.19313623532907401</v>
      </c>
      <c r="V2422" s="1">
        <v>0.43084237111870399</v>
      </c>
      <c r="W2422" s="1">
        <v>0</v>
      </c>
      <c r="X2422" s="1">
        <v>0.222849502302778</v>
      </c>
      <c r="Y2422" s="1">
        <v>0.92111127618481603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 s="1">
        <v>12.784000000000001</v>
      </c>
      <c r="K2423">
        <v>170.8</v>
      </c>
      <c r="L2423">
        <v>39057</v>
      </c>
      <c r="M2423" s="1">
        <v>11.7</v>
      </c>
      <c r="N2423" s="1">
        <v>19.39</v>
      </c>
      <c r="O2423">
        <v>27.7</v>
      </c>
      <c r="P2423">
        <v>39.299999999999997</v>
      </c>
      <c r="Q2423">
        <v>21.7</v>
      </c>
      <c r="R2423">
        <v>11.3</v>
      </c>
      <c r="S2423" s="1">
        <v>38.472683883064803</v>
      </c>
      <c r="T2423" s="1">
        <v>56.762976220915299</v>
      </c>
      <c r="U2423" s="1">
        <v>0.323872837296514</v>
      </c>
      <c r="V2423" s="1">
        <v>0.43467143952953202</v>
      </c>
      <c r="W2423" s="1">
        <v>4.26148470126992E-2</v>
      </c>
      <c r="X2423" s="1">
        <v>1.4574277678343099</v>
      </c>
      <c r="Y2423" s="1">
        <v>2.50575300434671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 s="1">
        <v>13.336</v>
      </c>
      <c r="K2424">
        <v>170.9</v>
      </c>
      <c r="L2424">
        <v>38171</v>
      </c>
      <c r="M2424" s="1">
        <v>10.7</v>
      </c>
      <c r="N2424" s="1">
        <v>20.78</v>
      </c>
      <c r="O2424">
        <v>21.2</v>
      </c>
      <c r="P2424">
        <v>34.6</v>
      </c>
      <c r="Q2424">
        <v>29.6</v>
      </c>
      <c r="R2424">
        <v>14.6</v>
      </c>
      <c r="S2424" s="1">
        <v>94.749463878063906</v>
      </c>
      <c r="T2424" s="1">
        <v>3.0391772545945002</v>
      </c>
      <c r="U2424" s="1">
        <v>0.14296584960914899</v>
      </c>
      <c r="V2424" s="1">
        <v>0.35280282242257899</v>
      </c>
      <c r="W2424" s="1">
        <v>3.92003136025088E-2</v>
      </c>
      <c r="X2424" s="1">
        <v>0.133742246408559</v>
      </c>
      <c r="Y2424" s="1">
        <v>1.54264763529872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 s="1">
        <v>13.868</v>
      </c>
      <c r="K2425">
        <v>102.3</v>
      </c>
      <c r="L2425">
        <v>59824</v>
      </c>
      <c r="M2425" s="1">
        <v>12.3</v>
      </c>
      <c r="N2425" s="1">
        <v>18.87</v>
      </c>
      <c r="O2425">
        <v>14.1</v>
      </c>
      <c r="P2425">
        <v>37.700000000000003</v>
      </c>
      <c r="Q2425">
        <v>28.1</v>
      </c>
      <c r="R2425">
        <v>20</v>
      </c>
      <c r="S2425" s="1">
        <v>90.916587213647006</v>
      </c>
      <c r="T2425" s="1">
        <v>3.9168191305692202</v>
      </c>
      <c r="U2425" s="1">
        <v>0.16234184554332901</v>
      </c>
      <c r="V2425" s="1">
        <v>1.08743267967119</v>
      </c>
      <c r="W2425" s="1">
        <v>1.0307418764655799E-2</v>
      </c>
      <c r="X2425" s="1">
        <v>0.53598577576210404</v>
      </c>
      <c r="Y2425" s="1">
        <v>3.3705259360424602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 s="1">
        <v>14.222</v>
      </c>
      <c r="K2426">
        <v>118.2</v>
      </c>
      <c r="L2426">
        <v>43880</v>
      </c>
      <c r="M2426" s="1">
        <v>10.5</v>
      </c>
      <c r="N2426" s="1">
        <v>17.5</v>
      </c>
      <c r="O2426">
        <v>15.9</v>
      </c>
      <c r="P2426">
        <v>32.200000000000003</v>
      </c>
      <c r="Q2426">
        <v>27.2</v>
      </c>
      <c r="R2426">
        <v>24.8</v>
      </c>
      <c r="S2426" s="1">
        <v>96.250137458304295</v>
      </c>
      <c r="T2426" s="1">
        <v>1.28111139620981</v>
      </c>
      <c r="U2426" s="1">
        <v>8.4307759979472902E-2</v>
      </c>
      <c r="V2426" s="1">
        <v>0.56266265899343804</v>
      </c>
      <c r="W2426" s="1">
        <v>2.1993328690297201E-2</v>
      </c>
      <c r="X2426" s="1">
        <v>0.558997104211722</v>
      </c>
      <c r="Y2426" s="1">
        <v>1.2407902936109301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 s="1">
        <v>13.972</v>
      </c>
      <c r="K2427">
        <v>124.3</v>
      </c>
      <c r="L2427">
        <v>47155</v>
      </c>
      <c r="M2427" s="1">
        <v>12.1</v>
      </c>
      <c r="N2427" s="1">
        <v>18.68</v>
      </c>
      <c r="O2427">
        <v>15</v>
      </c>
      <c r="P2427">
        <v>35</v>
      </c>
      <c r="Q2427">
        <v>28.8</v>
      </c>
      <c r="R2427">
        <v>21.2</v>
      </c>
      <c r="S2427" s="1">
        <v>68.553172067548999</v>
      </c>
      <c r="T2427" s="1">
        <v>26.973984481971701</v>
      </c>
      <c r="U2427" s="1">
        <v>0.44500228206298398</v>
      </c>
      <c r="V2427" s="1">
        <v>0.36513007759014099</v>
      </c>
      <c r="W2427" s="1">
        <v>0</v>
      </c>
      <c r="X2427" s="1">
        <v>1.0440438156093099</v>
      </c>
      <c r="Y2427" s="1">
        <v>2.6186672752167901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 s="1">
        <v>13.218</v>
      </c>
      <c r="K2428">
        <v>192.8</v>
      </c>
      <c r="L2428">
        <v>36341</v>
      </c>
      <c r="M2428" s="1">
        <v>12.5</v>
      </c>
      <c r="N2428" s="1">
        <v>22.81</v>
      </c>
      <c r="O2428">
        <v>24.8</v>
      </c>
      <c r="P2428">
        <v>32.700000000000003</v>
      </c>
      <c r="Q2428">
        <v>28.1</v>
      </c>
      <c r="R2428">
        <v>14.4</v>
      </c>
      <c r="S2428" s="1">
        <v>92.603683186105698</v>
      </c>
      <c r="T2428" s="1">
        <v>5.2777361880521001</v>
      </c>
      <c r="U2428" s="1">
        <v>8.7338423915755803E-2</v>
      </c>
      <c r="V2428" s="1">
        <v>0.44667365374057899</v>
      </c>
      <c r="W2428" s="1">
        <v>4.9907670809003303E-2</v>
      </c>
      <c r="X2428" s="1">
        <v>0.291959874232669</v>
      </c>
      <c r="Y2428" s="1">
        <v>1.242701003144180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 s="1">
        <v>13.554</v>
      </c>
      <c r="K2429">
        <v>125.4</v>
      </c>
      <c r="L2429">
        <v>42278</v>
      </c>
      <c r="M2429" s="1">
        <v>10.5</v>
      </c>
      <c r="N2429" s="1">
        <v>20.420000000000002</v>
      </c>
      <c r="O2429">
        <v>17.8</v>
      </c>
      <c r="P2429">
        <v>37.200000000000003</v>
      </c>
      <c r="Q2429">
        <v>28.5</v>
      </c>
      <c r="R2429">
        <v>16.600000000000001</v>
      </c>
      <c r="S2429" s="1">
        <v>94.988173185698102</v>
      </c>
      <c r="T2429" s="1">
        <v>3.3834973089712301</v>
      </c>
      <c r="U2429" s="1">
        <v>0.123410236193479</v>
      </c>
      <c r="V2429" s="1">
        <v>0.73360529292790699</v>
      </c>
      <c r="W2429" s="1">
        <v>0</v>
      </c>
      <c r="X2429" s="1">
        <v>0.20911178910561801</v>
      </c>
      <c r="Y2429" s="1">
        <v>0.56220218710363001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 s="1">
        <v>15.954000000000001</v>
      </c>
      <c r="K2430">
        <v>46.1</v>
      </c>
      <c r="L2430">
        <v>81146</v>
      </c>
      <c r="M2430" s="1">
        <v>8.4</v>
      </c>
      <c r="N2430" s="1">
        <v>11.26</v>
      </c>
      <c r="O2430">
        <v>6.2</v>
      </c>
      <c r="P2430">
        <v>19.5</v>
      </c>
      <c r="Q2430">
        <v>31.1</v>
      </c>
      <c r="R2430">
        <v>43.2</v>
      </c>
      <c r="S2430" s="1">
        <v>76.922847024014104</v>
      </c>
      <c r="T2430" s="1">
        <v>13.1068904197612</v>
      </c>
      <c r="U2430" s="1">
        <v>0.237600681420822</v>
      </c>
      <c r="V2430" s="1">
        <v>5.2630792450574502</v>
      </c>
      <c r="W2430" s="1">
        <v>0.26300452786204198</v>
      </c>
      <c r="X2430" s="1">
        <v>0.55739027779853201</v>
      </c>
      <c r="Y2430" s="1">
        <v>3.6491878240858302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 s="1">
        <v>12.942</v>
      </c>
      <c r="K2431">
        <v>71.099999999999994</v>
      </c>
      <c r="L2431">
        <v>46672</v>
      </c>
      <c r="M2431" s="1">
        <v>7.6</v>
      </c>
      <c r="N2431" s="1">
        <v>11.39</v>
      </c>
      <c r="O2431">
        <v>33.9</v>
      </c>
      <c r="P2431">
        <v>26.5</v>
      </c>
      <c r="Q2431">
        <v>25.8</v>
      </c>
      <c r="R2431">
        <v>13.8</v>
      </c>
      <c r="S2431" s="1">
        <v>70.879581151832397</v>
      </c>
      <c r="T2431" s="1">
        <v>0.63874345549738198</v>
      </c>
      <c r="U2431" s="1">
        <v>1.7905759162303601</v>
      </c>
      <c r="V2431" s="1">
        <v>0.84293193717277404</v>
      </c>
      <c r="W2431" s="1">
        <v>0.235602094240837</v>
      </c>
      <c r="X2431" s="1">
        <v>23.732984293193699</v>
      </c>
      <c r="Y2431" s="1">
        <v>1.8795811518324601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 s="1">
        <v>14.278</v>
      </c>
      <c r="K2432">
        <v>112.1</v>
      </c>
      <c r="L2432">
        <v>44391</v>
      </c>
      <c r="M2432" s="1">
        <v>8.4</v>
      </c>
      <c r="N2432" s="1">
        <v>19.14</v>
      </c>
      <c r="O2432">
        <v>10</v>
      </c>
      <c r="P2432">
        <v>29.1</v>
      </c>
      <c r="Q2432">
        <v>39.9</v>
      </c>
      <c r="R2432">
        <v>21</v>
      </c>
      <c r="S2432" s="1">
        <v>93.876904988016094</v>
      </c>
      <c r="T2432" s="1">
        <v>0.28490028490028402</v>
      </c>
      <c r="U2432" s="1">
        <v>1.08533441866775</v>
      </c>
      <c r="V2432" s="1">
        <v>0.89992312214534398</v>
      </c>
      <c r="W2432" s="1">
        <v>4.9744494188938601E-2</v>
      </c>
      <c r="X2432" s="1">
        <v>0.62858951747840597</v>
      </c>
      <c r="Y2432" s="1">
        <v>3.17460317460317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 s="1">
        <v>14.856</v>
      </c>
      <c r="K2433">
        <v>64.599999999999994</v>
      </c>
      <c r="L2433">
        <v>60509</v>
      </c>
      <c r="M2433" s="1">
        <v>7.3</v>
      </c>
      <c r="N2433" s="1">
        <v>12.91</v>
      </c>
      <c r="O2433">
        <v>10.4</v>
      </c>
      <c r="P2433">
        <v>24.6</v>
      </c>
      <c r="Q2433">
        <v>35.6</v>
      </c>
      <c r="R2433">
        <v>29.4</v>
      </c>
      <c r="S2433" s="1">
        <v>80.404652328563998</v>
      </c>
      <c r="T2433" s="1">
        <v>1.42598883313157</v>
      </c>
      <c r="U2433" s="1">
        <v>0.71566081303761198</v>
      </c>
      <c r="V2433" s="1">
        <v>2.3416293815559999</v>
      </c>
      <c r="W2433" s="1">
        <v>0.107189138167332</v>
      </c>
      <c r="X2433" s="1">
        <v>10.783440611351301</v>
      </c>
      <c r="Y2433" s="1">
        <v>4.2214388941920502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 s="1">
        <v>14.25</v>
      </c>
      <c r="K2434">
        <v>62.8</v>
      </c>
      <c r="L2434">
        <v>50094</v>
      </c>
      <c r="M2434" s="1">
        <v>5.2</v>
      </c>
      <c r="N2434" s="1">
        <v>13.24</v>
      </c>
      <c r="O2434">
        <v>17.399999999999999</v>
      </c>
      <c r="P2434">
        <v>28.6</v>
      </c>
      <c r="Q2434">
        <v>28.7</v>
      </c>
      <c r="R2434">
        <v>25.3</v>
      </c>
      <c r="S2434" s="1">
        <v>90.687658003504495</v>
      </c>
      <c r="T2434" s="1">
        <v>0.494910447960835</v>
      </c>
      <c r="U2434" s="1">
        <v>1.2332633324861799</v>
      </c>
      <c r="V2434" s="1">
        <v>0.909565147603697</v>
      </c>
      <c r="W2434" s="1">
        <v>0.12974679311405601</v>
      </c>
      <c r="X2434" s="1">
        <v>4.0555904816682498</v>
      </c>
      <c r="Y2434" s="1">
        <v>2.48926579366247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 s="1">
        <v>14.61</v>
      </c>
      <c r="K2435">
        <v>98.7</v>
      </c>
      <c r="L2435">
        <v>46682</v>
      </c>
      <c r="M2435" s="1">
        <v>7.2</v>
      </c>
      <c r="N2435" s="1">
        <v>16.670000000000002</v>
      </c>
      <c r="O2435">
        <v>8.1</v>
      </c>
      <c r="P2435">
        <v>26.9</v>
      </c>
      <c r="Q2435">
        <v>40.799999999999997</v>
      </c>
      <c r="R2435">
        <v>24.3</v>
      </c>
      <c r="S2435" s="1">
        <v>88.288177171127401</v>
      </c>
      <c r="T2435" s="1">
        <v>1.0620948622017501</v>
      </c>
      <c r="U2435" s="1">
        <v>4.6937740684400202</v>
      </c>
      <c r="V2435" s="1">
        <v>1.5444914963888701</v>
      </c>
      <c r="W2435" s="1">
        <v>6.4410914223848398E-2</v>
      </c>
      <c r="X2435" s="1">
        <v>0.88804834929901699</v>
      </c>
      <c r="Y2435" s="1">
        <v>3.4590031383190101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 s="1">
        <v>14.837999999999999</v>
      </c>
      <c r="K2436">
        <v>57.2</v>
      </c>
      <c r="L2436">
        <v>61788</v>
      </c>
      <c r="M2436" s="1">
        <v>7.6</v>
      </c>
      <c r="N2436" s="1">
        <v>13.28</v>
      </c>
      <c r="O2436">
        <v>8.3000000000000007</v>
      </c>
      <c r="P2436">
        <v>25.2</v>
      </c>
      <c r="Q2436">
        <v>38.6</v>
      </c>
      <c r="R2436">
        <v>27.9</v>
      </c>
      <c r="S2436" s="1">
        <v>84.630499919049498</v>
      </c>
      <c r="T2436" s="1">
        <v>1.8820429680655899</v>
      </c>
      <c r="U2436" s="1">
        <v>0.63008296868658398</v>
      </c>
      <c r="V2436" s="1">
        <v>4.2764026054961999</v>
      </c>
      <c r="W2436" s="1">
        <v>0.77668094204168103</v>
      </c>
      <c r="X2436" s="1">
        <v>3.2262643243518898</v>
      </c>
      <c r="Y2436" s="1">
        <v>4.5780262723084997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 s="1">
        <v>13.853999999999999</v>
      </c>
      <c r="K2437">
        <v>89.3</v>
      </c>
      <c r="L2437">
        <v>48534</v>
      </c>
      <c r="M2437" s="1">
        <v>7.8</v>
      </c>
      <c r="N2437" s="1">
        <v>17.5</v>
      </c>
      <c r="O2437">
        <v>12</v>
      </c>
      <c r="P2437">
        <v>31</v>
      </c>
      <c r="Q2437">
        <v>41.1</v>
      </c>
      <c r="R2437">
        <v>15.9</v>
      </c>
      <c r="S2437" s="1">
        <v>90.729577848212003</v>
      </c>
      <c r="T2437" s="1">
        <v>0.61640772356933105</v>
      </c>
      <c r="U2437" s="1">
        <v>1.17545258327337</v>
      </c>
      <c r="V2437" s="1">
        <v>1.2736500281953</v>
      </c>
      <c r="W2437" s="1">
        <v>0.28584206739650297</v>
      </c>
      <c r="X2437" s="1">
        <v>1.36601396153771</v>
      </c>
      <c r="Y2437" s="1">
        <v>4.5530557878157296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 s="1">
        <v>13.73</v>
      </c>
      <c r="K2438">
        <v>64.8</v>
      </c>
      <c r="L2438">
        <v>50503</v>
      </c>
      <c r="M2438" s="1">
        <v>6.2</v>
      </c>
      <c r="N2438" s="1">
        <v>13.95</v>
      </c>
      <c r="O2438">
        <v>18.899999999999999</v>
      </c>
      <c r="P2438">
        <v>28.8</v>
      </c>
      <c r="Q2438">
        <v>34.6</v>
      </c>
      <c r="R2438">
        <v>17.7</v>
      </c>
      <c r="S2438" s="1">
        <v>72.110421186503999</v>
      </c>
      <c r="T2438" s="1">
        <v>0.379042916635495</v>
      </c>
      <c r="U2438" s="1">
        <v>0.97254432557791504</v>
      </c>
      <c r="V2438" s="1">
        <v>0.79798508765367404</v>
      </c>
      <c r="W2438" s="1">
        <v>0.137153686940475</v>
      </c>
      <c r="X2438" s="1">
        <v>21.273783696167101</v>
      </c>
      <c r="Y2438" s="1">
        <v>4.3290691005211803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 s="1">
        <v>13.36</v>
      </c>
      <c r="K2439">
        <v>44.8</v>
      </c>
      <c r="L2439">
        <v>55148</v>
      </c>
      <c r="M2439" s="1">
        <v>7.3</v>
      </c>
      <c r="N2439" s="1">
        <v>13.52</v>
      </c>
      <c r="O2439">
        <v>26.4</v>
      </c>
      <c r="P2439">
        <v>25.9</v>
      </c>
      <c r="Q2439">
        <v>31.8</v>
      </c>
      <c r="R2439">
        <v>15.8</v>
      </c>
      <c r="S2439" s="1">
        <v>70.2186539118551</v>
      </c>
      <c r="T2439" s="1">
        <v>2.33003074820635</v>
      </c>
      <c r="U2439" s="1">
        <v>0.49880423641954202</v>
      </c>
      <c r="V2439" s="1">
        <v>2.0384921990661602</v>
      </c>
      <c r="W2439" s="1">
        <v>0.118437535588201</v>
      </c>
      <c r="X2439" s="1">
        <v>21.4622480355312</v>
      </c>
      <c r="Y2439" s="1">
        <v>3.3333333333333299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 s="1">
        <v>13.412000000000001</v>
      </c>
      <c r="K2440">
        <v>86.5</v>
      </c>
      <c r="L2440">
        <v>48215</v>
      </c>
      <c r="M2440" s="1">
        <v>7</v>
      </c>
      <c r="N2440" s="1">
        <v>13.68</v>
      </c>
      <c r="O2440">
        <v>24.9</v>
      </c>
      <c r="P2440">
        <v>26.4</v>
      </c>
      <c r="Q2440">
        <v>33.1</v>
      </c>
      <c r="R2440">
        <v>15.6</v>
      </c>
      <c r="S2440" s="1">
        <v>70.675456608667403</v>
      </c>
      <c r="T2440" s="1">
        <v>0.69382902842321403</v>
      </c>
      <c r="U2440" s="1">
        <v>1.0969415324759499</v>
      </c>
      <c r="V2440" s="1">
        <v>1.00507943369717</v>
      </c>
      <c r="W2440" s="1">
        <v>7.4570409596887405E-2</v>
      </c>
      <c r="X2440" s="1">
        <v>22.255484707662301</v>
      </c>
      <c r="Y2440" s="1">
        <v>4.1986382794769197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 s="1">
        <v>13.778</v>
      </c>
      <c r="K2441">
        <v>111.1</v>
      </c>
      <c r="L2441">
        <v>43875</v>
      </c>
      <c r="M2441" s="1">
        <v>8.4</v>
      </c>
      <c r="N2441" s="1">
        <v>19.64</v>
      </c>
      <c r="O2441">
        <v>11.8</v>
      </c>
      <c r="P2441">
        <v>33.4</v>
      </c>
      <c r="Q2441">
        <v>39.5</v>
      </c>
      <c r="R2441">
        <v>15.3</v>
      </c>
      <c r="S2441" s="1">
        <v>87.971866971768605</v>
      </c>
      <c r="T2441" s="1">
        <v>1.0613058554321699</v>
      </c>
      <c r="U2441" s="1">
        <v>4.6144343211713599</v>
      </c>
      <c r="V2441" s="1">
        <v>1.6874201563881901</v>
      </c>
      <c r="W2441" s="1">
        <v>0.34253786868445801</v>
      </c>
      <c r="X2441" s="1">
        <v>0.79457554785001305</v>
      </c>
      <c r="Y2441" s="1">
        <v>3.52785927870509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 s="1">
        <v>15.224</v>
      </c>
      <c r="K2442">
        <v>63.4</v>
      </c>
      <c r="L2442">
        <v>58833</v>
      </c>
      <c r="M2442" s="1">
        <v>5.8</v>
      </c>
      <c r="N2442" s="1">
        <v>12.88</v>
      </c>
      <c r="O2442">
        <v>5.2</v>
      </c>
      <c r="P2442">
        <v>22.8</v>
      </c>
      <c r="Q2442">
        <v>40.200000000000003</v>
      </c>
      <c r="R2442">
        <v>31.7</v>
      </c>
      <c r="S2442" s="1">
        <v>85.489246439404297</v>
      </c>
      <c r="T2442" s="1">
        <v>3.0157402668730402</v>
      </c>
      <c r="U2442" s="1">
        <v>1.0947037309799901</v>
      </c>
      <c r="V2442" s="1">
        <v>4.50488684732814</v>
      </c>
      <c r="W2442" s="1">
        <v>0.46684058766991599</v>
      </c>
      <c r="X2442" s="1">
        <v>1.21578270692646</v>
      </c>
      <c r="Y2442" s="1">
        <v>4.2127994208180901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 s="1">
        <v>15.666</v>
      </c>
      <c r="K2443">
        <v>60</v>
      </c>
      <c r="L2443">
        <v>50567</v>
      </c>
      <c r="M2443" s="1">
        <v>7.2</v>
      </c>
      <c r="N2443" s="1">
        <v>13.73</v>
      </c>
      <c r="O2443">
        <v>5.5</v>
      </c>
      <c r="P2443">
        <v>22.1</v>
      </c>
      <c r="Q2443">
        <v>33.6</v>
      </c>
      <c r="R2443">
        <v>38.799999999999997</v>
      </c>
      <c r="S2443" s="1">
        <v>90.996604358289602</v>
      </c>
      <c r="T2443" s="1">
        <v>0.91649358784162405</v>
      </c>
      <c r="U2443" s="1">
        <v>2.0011208914383598</v>
      </c>
      <c r="V2443" s="1">
        <v>1.58902845086209</v>
      </c>
      <c r="W2443" s="1">
        <v>0.14505653908284699</v>
      </c>
      <c r="X2443" s="1">
        <v>0.65934790492203199</v>
      </c>
      <c r="Y2443" s="1">
        <v>3.6923482675633799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 s="1">
        <v>16.326000000000001</v>
      </c>
      <c r="K2444">
        <v>47</v>
      </c>
      <c r="L2444">
        <v>76837</v>
      </c>
      <c r="M2444" s="1">
        <v>5.3</v>
      </c>
      <c r="N2444" s="1">
        <v>9.1</v>
      </c>
      <c r="O2444">
        <v>7.5</v>
      </c>
      <c r="P2444">
        <v>16</v>
      </c>
      <c r="Q2444">
        <v>27.4</v>
      </c>
      <c r="R2444">
        <v>49.1</v>
      </c>
      <c r="S2444" s="1">
        <v>67.198961313745698</v>
      </c>
      <c r="T2444" s="1">
        <v>6.1504652448847104</v>
      </c>
      <c r="U2444" s="1">
        <v>0.70116130893702899</v>
      </c>
      <c r="V2444" s="1">
        <v>15.976821908585899</v>
      </c>
      <c r="W2444" s="1">
        <v>0.77973600057704795</v>
      </c>
      <c r="X2444" s="1">
        <v>3.14269914164122</v>
      </c>
      <c r="Y2444" s="1">
        <v>6.0501550816282297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 s="1">
        <v>15.192</v>
      </c>
      <c r="K2445">
        <v>66.599999999999994</v>
      </c>
      <c r="L2445">
        <v>63658</v>
      </c>
      <c r="M2445" s="1">
        <v>6.4</v>
      </c>
      <c r="N2445" s="1">
        <v>13.9</v>
      </c>
      <c r="O2445">
        <v>5.7</v>
      </c>
      <c r="P2445">
        <v>22.6</v>
      </c>
      <c r="Q2445">
        <v>40.5</v>
      </c>
      <c r="R2445">
        <v>31.2</v>
      </c>
      <c r="S2445" s="1">
        <v>81.696234387621899</v>
      </c>
      <c r="T2445" s="1">
        <v>2.4362300379046702</v>
      </c>
      <c r="U2445" s="1">
        <v>1.16354936929099</v>
      </c>
      <c r="V2445" s="1">
        <v>4.6472068601255199</v>
      </c>
      <c r="W2445" s="1">
        <v>0.79110482818616701</v>
      </c>
      <c r="X2445" s="1">
        <v>1.90261293730193</v>
      </c>
      <c r="Y2445" s="1">
        <v>7.3630615795687504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 s="1">
        <v>15.208</v>
      </c>
      <c r="K2446">
        <v>73.599999999999994</v>
      </c>
      <c r="L2446">
        <v>47370</v>
      </c>
      <c r="M2446" s="1">
        <v>5.6</v>
      </c>
      <c r="N2446" s="1">
        <v>11.17</v>
      </c>
      <c r="O2446">
        <v>9.4</v>
      </c>
      <c r="P2446">
        <v>24.9</v>
      </c>
      <c r="Q2446">
        <v>31</v>
      </c>
      <c r="R2446">
        <v>34.700000000000003</v>
      </c>
      <c r="S2446" s="1">
        <v>89.552413228935293</v>
      </c>
      <c r="T2446" s="1">
        <v>1.13123758326516</v>
      </c>
      <c r="U2446" s="1">
        <v>0.79700829730045497</v>
      </c>
      <c r="V2446" s="1">
        <v>1.92357134509758</v>
      </c>
      <c r="W2446" s="1">
        <v>0.135561528573098</v>
      </c>
      <c r="X2446" s="1">
        <v>3.3539791983171598</v>
      </c>
      <c r="Y2446" s="1">
        <v>3.10622881851116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 s="1">
        <v>14.37</v>
      </c>
      <c r="K2447">
        <v>90.3</v>
      </c>
      <c r="L2447">
        <v>48809</v>
      </c>
      <c r="M2447" s="1">
        <v>6.9</v>
      </c>
      <c r="N2447" s="1">
        <v>15.26</v>
      </c>
      <c r="O2447">
        <v>13.5</v>
      </c>
      <c r="P2447">
        <v>27.7</v>
      </c>
      <c r="Q2447">
        <v>34.4</v>
      </c>
      <c r="R2447">
        <v>24.4</v>
      </c>
      <c r="S2447" s="1">
        <v>91.223124701385501</v>
      </c>
      <c r="T2447" s="1">
        <v>0.67845198279980801</v>
      </c>
      <c r="U2447" s="1">
        <v>2.6755852842809298</v>
      </c>
      <c r="V2447" s="1">
        <v>0.68322981366459601</v>
      </c>
      <c r="W2447" s="1">
        <v>0.29622551361681798</v>
      </c>
      <c r="X2447" s="1">
        <v>2.61825131390348</v>
      </c>
      <c r="Y2447" s="1">
        <v>1.82513139034878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 s="1">
        <v>13.795999999999999</v>
      </c>
      <c r="K2448">
        <v>106.1</v>
      </c>
      <c r="L2448">
        <v>44661</v>
      </c>
      <c r="M2448" s="1">
        <v>7.5</v>
      </c>
      <c r="N2448" s="1">
        <v>17.510000000000002</v>
      </c>
      <c r="O2448">
        <v>12.9</v>
      </c>
      <c r="P2448">
        <v>30.9</v>
      </c>
      <c r="Q2448">
        <v>40.700000000000003</v>
      </c>
      <c r="R2448">
        <v>15.5</v>
      </c>
      <c r="S2448" s="1">
        <v>91.937826844857597</v>
      </c>
      <c r="T2448" s="1">
        <v>0.77650414663778899</v>
      </c>
      <c r="U2448" s="1">
        <v>0.680101420949764</v>
      </c>
      <c r="V2448" s="1">
        <v>1.17400031694046</v>
      </c>
      <c r="W2448" s="1">
        <v>5.6785167186096802E-2</v>
      </c>
      <c r="X2448" s="1">
        <v>1.2796471396122699</v>
      </c>
      <c r="Y2448" s="1">
        <v>4.09513496381596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 s="1">
        <v>14.348000000000001</v>
      </c>
      <c r="K2449">
        <v>91.9</v>
      </c>
      <c r="L2449">
        <v>49623</v>
      </c>
      <c r="M2449" s="1">
        <v>8.1</v>
      </c>
      <c r="N2449" s="1">
        <v>14.44</v>
      </c>
      <c r="O2449">
        <v>8.6999999999999993</v>
      </c>
      <c r="P2449">
        <v>31.2</v>
      </c>
      <c r="Q2449">
        <v>38.1</v>
      </c>
      <c r="R2449">
        <v>22</v>
      </c>
      <c r="S2449" s="1">
        <v>94.315320550067796</v>
      </c>
      <c r="T2449" s="1">
        <v>0.338950222738717</v>
      </c>
      <c r="U2449" s="1">
        <v>1.20085221770288</v>
      </c>
      <c r="V2449" s="1">
        <v>0.57137323261669504</v>
      </c>
      <c r="W2449" s="1">
        <v>0.12589579701723799</v>
      </c>
      <c r="X2449" s="1">
        <v>0.50358318806895197</v>
      </c>
      <c r="Y2449" s="1">
        <v>2.94402479178772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 s="1">
        <v>13.978</v>
      </c>
      <c r="K2450">
        <v>91</v>
      </c>
      <c r="L2450">
        <v>50934</v>
      </c>
      <c r="M2450" s="1">
        <v>8.1999999999999993</v>
      </c>
      <c r="N2450" s="1">
        <v>17.61</v>
      </c>
      <c r="O2450">
        <v>12.6</v>
      </c>
      <c r="P2450">
        <v>31.7</v>
      </c>
      <c r="Q2450">
        <v>37.1</v>
      </c>
      <c r="R2450">
        <v>18.600000000000001</v>
      </c>
      <c r="S2450" s="1">
        <v>84.338355715689403</v>
      </c>
      <c r="T2450" s="1">
        <v>1.83098591549295</v>
      </c>
      <c r="U2450" s="1">
        <v>3.35735342286275</v>
      </c>
      <c r="V2450" s="1">
        <v>1.48542417294464</v>
      </c>
      <c r="W2450" s="1">
        <v>0.22273173927284601</v>
      </c>
      <c r="X2450" s="1">
        <v>3.8159187684245</v>
      </c>
      <c r="Y2450" s="1">
        <v>4.9492302653128002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 s="1">
        <v>13.78</v>
      </c>
      <c r="K2451">
        <v>88.8</v>
      </c>
      <c r="L2451">
        <v>39781</v>
      </c>
      <c r="M2451" s="1">
        <v>8.9</v>
      </c>
      <c r="N2451" s="1">
        <v>15.08</v>
      </c>
      <c r="O2451">
        <v>17.7</v>
      </c>
      <c r="P2451">
        <v>30.1</v>
      </c>
      <c r="Q2451">
        <v>33.700000000000003</v>
      </c>
      <c r="R2451">
        <v>18.399999999999999</v>
      </c>
      <c r="S2451" s="1">
        <v>74.759679411123699</v>
      </c>
      <c r="T2451" s="1">
        <v>0.60776289982808296</v>
      </c>
      <c r="U2451" s="1">
        <v>9.8259037749098006</v>
      </c>
      <c r="V2451" s="1">
        <v>0.87169180851836603</v>
      </c>
      <c r="W2451" s="1">
        <v>0.19613065691663201</v>
      </c>
      <c r="X2451" s="1">
        <v>9.1043366667473702</v>
      </c>
      <c r="Y2451" s="1">
        <v>4.6344947819559703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 s="1">
        <v>13.906000000000001</v>
      </c>
      <c r="K2452">
        <v>175.2</v>
      </c>
      <c r="L2452">
        <v>39584</v>
      </c>
      <c r="M2452" s="1">
        <v>8.6999999999999993</v>
      </c>
      <c r="N2452" s="1">
        <v>17.63</v>
      </c>
      <c r="O2452">
        <v>11.6</v>
      </c>
      <c r="P2452">
        <v>32.5</v>
      </c>
      <c r="Q2452">
        <v>38.9</v>
      </c>
      <c r="R2452">
        <v>17</v>
      </c>
      <c r="S2452" s="1">
        <v>89.297594369184694</v>
      </c>
      <c r="T2452" s="1">
        <v>0.29889601311285702</v>
      </c>
      <c r="U2452" s="1">
        <v>1.81748059586366</v>
      </c>
      <c r="V2452" s="1">
        <v>1.76927156149062</v>
      </c>
      <c r="W2452" s="1">
        <v>0.23140336499059899</v>
      </c>
      <c r="X2452" s="1">
        <v>2.03442125054235</v>
      </c>
      <c r="Y2452" s="1">
        <v>4.5509328448151098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 s="1">
        <v>14.092000000000001</v>
      </c>
      <c r="K2453">
        <v>70.099999999999994</v>
      </c>
      <c r="L2453">
        <v>43599</v>
      </c>
      <c r="M2453" s="1">
        <v>8</v>
      </c>
      <c r="N2453" s="1">
        <v>17.25</v>
      </c>
      <c r="O2453">
        <v>10.8</v>
      </c>
      <c r="P2453">
        <v>30.6</v>
      </c>
      <c r="Q2453">
        <v>40</v>
      </c>
      <c r="R2453">
        <v>18.7</v>
      </c>
      <c r="S2453" s="1">
        <v>92.008307053303596</v>
      </c>
      <c r="T2453" s="1">
        <v>0.23075148065533399</v>
      </c>
      <c r="U2453" s="1">
        <v>3.6535651103761202</v>
      </c>
      <c r="V2453" s="1">
        <v>0.60764556572571304</v>
      </c>
      <c r="W2453" s="1">
        <v>0.32305207291746701</v>
      </c>
      <c r="X2453" s="1">
        <v>0.26151834474271202</v>
      </c>
      <c r="Y2453" s="1">
        <v>2.9151603722790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 s="1">
        <v>14.6</v>
      </c>
      <c r="K2454">
        <v>83.4</v>
      </c>
      <c r="L2454">
        <v>60008</v>
      </c>
      <c r="M2454" s="1">
        <v>6.5</v>
      </c>
      <c r="N2454" s="1">
        <v>14.56</v>
      </c>
      <c r="O2454">
        <v>9</v>
      </c>
      <c r="P2454">
        <v>28.2</v>
      </c>
      <c r="Q2454">
        <v>37.4</v>
      </c>
      <c r="R2454">
        <v>25.4</v>
      </c>
      <c r="S2454" s="1">
        <v>74.389239472875303</v>
      </c>
      <c r="T2454" s="1">
        <v>6.6846280928231101</v>
      </c>
      <c r="U2454" s="1">
        <v>1.2187596050407199</v>
      </c>
      <c r="V2454" s="1">
        <v>5.97757703242661</v>
      </c>
      <c r="W2454" s="1">
        <v>1.37556189488243</v>
      </c>
      <c r="X2454" s="1">
        <v>2.8495754571999301</v>
      </c>
      <c r="Y2454" s="1">
        <v>7.5046584447517999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 s="1">
        <v>16.288</v>
      </c>
      <c r="K2455">
        <v>75.099999999999994</v>
      </c>
      <c r="L2455">
        <v>56426</v>
      </c>
      <c r="M2455" s="1">
        <v>6</v>
      </c>
      <c r="N2455" s="1">
        <v>10.32</v>
      </c>
      <c r="O2455">
        <v>4.7</v>
      </c>
      <c r="P2455">
        <v>17.2</v>
      </c>
      <c r="Q2455">
        <v>31.1</v>
      </c>
      <c r="R2455">
        <v>47</v>
      </c>
      <c r="S2455" s="1">
        <v>92.588440458395596</v>
      </c>
      <c r="T2455" s="1">
        <v>0.68510214250124502</v>
      </c>
      <c r="U2455" s="1">
        <v>0.90308918784255099</v>
      </c>
      <c r="V2455" s="1">
        <v>1.43248629795715</v>
      </c>
      <c r="W2455" s="1">
        <v>0.199302441454907</v>
      </c>
      <c r="X2455" s="1">
        <v>2.1113602391629298</v>
      </c>
      <c r="Y2455" s="1">
        <v>2.080219232685600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 s="1">
        <v>14.505999999999901</v>
      </c>
      <c r="K2456">
        <v>71.599999999999994</v>
      </c>
      <c r="L2456">
        <v>54828</v>
      </c>
      <c r="M2456" s="1">
        <v>6.9</v>
      </c>
      <c r="N2456" s="1">
        <v>14.51</v>
      </c>
      <c r="O2456">
        <v>11.1</v>
      </c>
      <c r="P2456">
        <v>26.6</v>
      </c>
      <c r="Q2456">
        <v>37.6</v>
      </c>
      <c r="R2456">
        <v>24.7</v>
      </c>
      <c r="S2456" s="1">
        <v>84.579373313965505</v>
      </c>
      <c r="T2456" s="1">
        <v>0.78190495953517303</v>
      </c>
      <c r="U2456" s="1">
        <v>1.6252334509234201</v>
      </c>
      <c r="V2456" s="1">
        <v>1.96223282838763</v>
      </c>
      <c r="W2456" s="1">
        <v>0.29632703880473099</v>
      </c>
      <c r="X2456" s="1">
        <v>6.9333886698485099</v>
      </c>
      <c r="Y2456" s="1">
        <v>3.8215397385349599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 s="1">
        <v>14.41</v>
      </c>
      <c r="K2457">
        <v>105.1</v>
      </c>
      <c r="L2457">
        <v>53769</v>
      </c>
      <c r="M2457" s="1">
        <v>6.8</v>
      </c>
      <c r="N2457" s="1">
        <v>13.28</v>
      </c>
      <c r="O2457">
        <v>9.5</v>
      </c>
      <c r="P2457">
        <v>28.6</v>
      </c>
      <c r="Q2457">
        <v>39.200000000000003</v>
      </c>
      <c r="R2457">
        <v>22.7</v>
      </c>
      <c r="S2457" s="1">
        <v>93.221986567691701</v>
      </c>
      <c r="T2457" s="1">
        <v>0.91905266878755698</v>
      </c>
      <c r="U2457" s="1">
        <v>2.3241428066454501</v>
      </c>
      <c r="V2457" s="1">
        <v>0.93672675857193299</v>
      </c>
      <c r="W2457" s="1">
        <v>4.4185224460940198E-2</v>
      </c>
      <c r="X2457" s="1">
        <v>1.0162601626016201</v>
      </c>
      <c r="Y2457" s="1">
        <v>1.5376458112407201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 s="1">
        <v>15.023999999999999</v>
      </c>
      <c r="K2458">
        <v>57.6</v>
      </c>
      <c r="L2458">
        <v>72207</v>
      </c>
      <c r="M2458" s="1">
        <v>6.4</v>
      </c>
      <c r="N2458" s="1">
        <v>14.04</v>
      </c>
      <c r="O2458">
        <v>8.1999999999999993</v>
      </c>
      <c r="P2458">
        <v>24.2</v>
      </c>
      <c r="Q2458">
        <v>37</v>
      </c>
      <c r="R2458">
        <v>30.6</v>
      </c>
      <c r="S2458" s="1">
        <v>78.002211826549498</v>
      </c>
      <c r="T2458" s="1">
        <v>2.70362183302159</v>
      </c>
      <c r="U2458" s="1">
        <v>0.97120012021369495</v>
      </c>
      <c r="V2458" s="1">
        <v>9.6732481028776096</v>
      </c>
      <c r="W2458" s="1">
        <v>0.48256835506274898</v>
      </c>
      <c r="X2458" s="1">
        <v>2.5727312630742198</v>
      </c>
      <c r="Y2458" s="1">
        <v>5.5944184992005503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 s="1">
        <v>14.93</v>
      </c>
      <c r="K2459">
        <v>72</v>
      </c>
      <c r="L2459">
        <v>49360</v>
      </c>
      <c r="M2459" s="1">
        <v>7.3</v>
      </c>
      <c r="N2459" s="1">
        <v>15.09</v>
      </c>
      <c r="O2459">
        <v>6.9</v>
      </c>
      <c r="P2459">
        <v>25.1</v>
      </c>
      <c r="Q2459">
        <v>39.200000000000003</v>
      </c>
      <c r="R2459">
        <v>28.7</v>
      </c>
      <c r="S2459" s="1">
        <v>88.841824479941707</v>
      </c>
      <c r="T2459" s="1">
        <v>1.8017572999573901</v>
      </c>
      <c r="U2459" s="1">
        <v>1.33516102408311</v>
      </c>
      <c r="V2459" s="1">
        <v>2.3313348111283299</v>
      </c>
      <c r="W2459" s="1">
        <v>0.44683745695767702</v>
      </c>
      <c r="X2459" s="1">
        <v>1.18347092469214</v>
      </c>
      <c r="Y2459" s="1">
        <v>4.05961400323962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 s="1">
        <v>13.996</v>
      </c>
      <c r="K2460">
        <v>96.8</v>
      </c>
      <c r="L2460">
        <v>44319</v>
      </c>
      <c r="M2460" s="1">
        <v>7.9</v>
      </c>
      <c r="N2460" s="1">
        <v>15.64</v>
      </c>
      <c r="O2460">
        <v>10.1</v>
      </c>
      <c r="P2460">
        <v>33.299999999999997</v>
      </c>
      <c r="Q2460">
        <v>38.5</v>
      </c>
      <c r="R2460">
        <v>18</v>
      </c>
      <c r="S2460" s="1">
        <v>88.928767373811198</v>
      </c>
      <c r="T2460" s="1">
        <v>0.45720555961960402</v>
      </c>
      <c r="U2460" s="1">
        <v>4.5994879297732201</v>
      </c>
      <c r="V2460" s="1">
        <v>0.71552670080468095</v>
      </c>
      <c r="W2460" s="1">
        <v>3.4290416971470297E-2</v>
      </c>
      <c r="X2460" s="1">
        <v>1.08814923189465</v>
      </c>
      <c r="Y2460" s="1">
        <v>4.1765727871250897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 s="1">
        <v>15.29</v>
      </c>
      <c r="K2461">
        <v>62</v>
      </c>
      <c r="L2461">
        <v>61614</v>
      </c>
      <c r="M2461" s="1">
        <v>6.9</v>
      </c>
      <c r="N2461" s="1">
        <v>13.23</v>
      </c>
      <c r="O2461">
        <v>6.4</v>
      </c>
      <c r="P2461">
        <v>22.6</v>
      </c>
      <c r="Q2461">
        <v>37.700000000000003</v>
      </c>
      <c r="R2461">
        <v>33.299999999999997</v>
      </c>
      <c r="S2461" s="1">
        <v>82.510673610928507</v>
      </c>
      <c r="T2461" s="1">
        <v>2.9901130632981698</v>
      </c>
      <c r="U2461" s="1">
        <v>1.52190484058112</v>
      </c>
      <c r="V2461" s="1">
        <v>5.718502052112</v>
      </c>
      <c r="W2461" s="1">
        <v>0.86890890725505099</v>
      </c>
      <c r="X2461" s="1">
        <v>1.03863527980443</v>
      </c>
      <c r="Y2461" s="1">
        <v>5.3512622460206298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 s="1">
        <v>14.8119999999999</v>
      </c>
      <c r="K2462">
        <v>60.8</v>
      </c>
      <c r="L2462">
        <v>49011</v>
      </c>
      <c r="M2462" s="1">
        <v>7.7</v>
      </c>
      <c r="N2462" s="1">
        <v>13.08</v>
      </c>
      <c r="O2462">
        <v>11.4</v>
      </c>
      <c r="P2462">
        <v>22.4</v>
      </c>
      <c r="Q2462">
        <v>37.6</v>
      </c>
      <c r="R2462">
        <v>28.6</v>
      </c>
      <c r="S2462" s="1">
        <v>85.264759484358507</v>
      </c>
      <c r="T2462" s="1">
        <v>1.5817017505726501</v>
      </c>
      <c r="U2462" s="1">
        <v>0.869434366065307</v>
      </c>
      <c r="V2462" s="1">
        <v>1.64690932802755</v>
      </c>
      <c r="W2462" s="1">
        <v>0.192278754033673</v>
      </c>
      <c r="X2462" s="1">
        <v>6.4087344714006198</v>
      </c>
      <c r="Y2462" s="1">
        <v>4.0361818455416403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 s="1">
        <v>15.128</v>
      </c>
      <c r="K2463">
        <v>56.9</v>
      </c>
      <c r="L2463">
        <v>53614</v>
      </c>
      <c r="M2463" s="1">
        <v>5.7</v>
      </c>
      <c r="N2463" s="1">
        <v>12.46</v>
      </c>
      <c r="O2463">
        <v>8.8000000000000007</v>
      </c>
      <c r="P2463">
        <v>23.8</v>
      </c>
      <c r="Q2463">
        <v>34.799999999999997</v>
      </c>
      <c r="R2463">
        <v>32.6</v>
      </c>
      <c r="S2463" s="1">
        <v>84.569611260245296</v>
      </c>
      <c r="T2463" s="1">
        <v>0.98174310658039599</v>
      </c>
      <c r="U2463" s="1">
        <v>3.0777813273319299</v>
      </c>
      <c r="V2463" s="1">
        <v>4.0056453804671701</v>
      </c>
      <c r="W2463" s="1">
        <v>0.29085152744732401</v>
      </c>
      <c r="X2463" s="1">
        <v>3.0553714555450102</v>
      </c>
      <c r="Y2463" s="1">
        <v>4.0189959423827801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 s="1">
        <v>16.5</v>
      </c>
      <c r="K2464">
        <v>69.099999999999994</v>
      </c>
      <c r="L2464">
        <v>40665</v>
      </c>
      <c r="M2464" s="1">
        <v>5.7</v>
      </c>
      <c r="N2464" s="1">
        <v>8.0299999999999994</v>
      </c>
      <c r="O2464">
        <v>4.2</v>
      </c>
      <c r="P2464">
        <v>16.7</v>
      </c>
      <c r="Q2464">
        <v>29.4</v>
      </c>
      <c r="R2464">
        <v>49.8</v>
      </c>
      <c r="S2464" s="1">
        <v>83.027329767970699</v>
      </c>
      <c r="T2464" s="1">
        <v>2.0255190129279401</v>
      </c>
      <c r="U2464" s="1">
        <v>0.51164357603065602</v>
      </c>
      <c r="V2464" s="1">
        <v>7.9462668968711796</v>
      </c>
      <c r="W2464" s="1">
        <v>8.8432223017644307E-2</v>
      </c>
      <c r="X2464" s="1">
        <v>1.7644334021139501</v>
      </c>
      <c r="Y2464" s="1">
        <v>4.6363751210679203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 s="1">
        <v>13.252000000000001</v>
      </c>
      <c r="K2465">
        <v>99</v>
      </c>
      <c r="L2465">
        <v>44962</v>
      </c>
      <c r="M2465" s="1">
        <v>8</v>
      </c>
      <c r="N2465" s="1">
        <v>13.54</v>
      </c>
      <c r="O2465">
        <v>27.5</v>
      </c>
      <c r="P2465">
        <v>28.3</v>
      </c>
      <c r="Q2465">
        <v>28.9</v>
      </c>
      <c r="R2465">
        <v>15.3</v>
      </c>
      <c r="S2465" s="1">
        <v>78.396405053274094</v>
      </c>
      <c r="T2465" s="1">
        <v>0.98150443514036201</v>
      </c>
      <c r="U2465" s="1">
        <v>4.0552161853351603</v>
      </c>
      <c r="V2465" s="1">
        <v>1.05094859920623</v>
      </c>
      <c r="W2465" s="1">
        <v>7.6307831444478905E-2</v>
      </c>
      <c r="X2465" s="1">
        <v>12.3327990439315</v>
      </c>
      <c r="Y2465" s="1">
        <v>3.1068188516680699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 s="1">
        <v>13.134</v>
      </c>
      <c r="K2466">
        <v>133.9</v>
      </c>
      <c r="L2466">
        <v>35586</v>
      </c>
      <c r="M2466" s="1">
        <v>14.4</v>
      </c>
      <c r="N2466" s="1">
        <v>22.69</v>
      </c>
      <c r="O2466">
        <v>18.899999999999999</v>
      </c>
      <c r="P2466">
        <v>43.9</v>
      </c>
      <c r="Q2466">
        <v>24.4</v>
      </c>
      <c r="R2466">
        <v>12.8</v>
      </c>
      <c r="S2466" s="1">
        <v>96.542742126450307</v>
      </c>
      <c r="T2466" s="1">
        <v>0.69855552924461195</v>
      </c>
      <c r="U2466" s="1">
        <v>0.68671560502012696</v>
      </c>
      <c r="V2466" s="1">
        <v>0.38479753729576099</v>
      </c>
      <c r="W2466" s="1">
        <v>0</v>
      </c>
      <c r="X2466" s="1">
        <v>2.95998105612124E-2</v>
      </c>
      <c r="Y2466" s="1">
        <v>1.6575893914278901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 s="1">
        <v>13.965999999999999</v>
      </c>
      <c r="K2467">
        <v>91.8</v>
      </c>
      <c r="L2467">
        <v>54920</v>
      </c>
      <c r="M2467" s="1">
        <v>9.9</v>
      </c>
      <c r="N2467" s="1">
        <v>20.6</v>
      </c>
      <c r="O2467">
        <v>12.8</v>
      </c>
      <c r="P2467">
        <v>37.700000000000003</v>
      </c>
      <c r="Q2467">
        <v>29.3</v>
      </c>
      <c r="R2467">
        <v>20.3</v>
      </c>
      <c r="S2467" s="1">
        <v>87.688453613861796</v>
      </c>
      <c r="T2467" s="1">
        <v>7.5272525936481696</v>
      </c>
      <c r="U2467" s="1">
        <v>5.08291505178219E-2</v>
      </c>
      <c r="V2467" s="1">
        <v>1.04472057582166</v>
      </c>
      <c r="W2467" s="1">
        <v>0.104381291241955</v>
      </c>
      <c r="X2467" s="1">
        <v>0.96484619643651304</v>
      </c>
      <c r="Y2467" s="1">
        <v>2.6195165784720298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 s="1">
        <v>12.68</v>
      </c>
      <c r="K2468">
        <v>149.30000000000001</v>
      </c>
      <c r="L2468">
        <v>37840</v>
      </c>
      <c r="M2468" s="1">
        <v>13</v>
      </c>
      <c r="N2468" s="1">
        <v>27.6</v>
      </c>
      <c r="O2468">
        <v>20.8</v>
      </c>
      <c r="P2468">
        <v>50.5</v>
      </c>
      <c r="Q2468">
        <v>20</v>
      </c>
      <c r="R2468">
        <v>8.6999999999999993</v>
      </c>
      <c r="S2468" s="1">
        <v>98.282935081412504</v>
      </c>
      <c r="T2468" s="1">
        <v>0.76971875660816202</v>
      </c>
      <c r="U2468" s="1">
        <v>2.1146119687037401E-2</v>
      </c>
      <c r="V2468" s="1">
        <v>0.10573059843518701</v>
      </c>
      <c r="W2468" s="1">
        <v>0</v>
      </c>
      <c r="X2468" s="1">
        <v>0.15648128568407599</v>
      </c>
      <c r="Y2468" s="1">
        <v>0.6639881581729749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 s="1">
        <v>12.95</v>
      </c>
      <c r="K2469">
        <v>126.7</v>
      </c>
      <c r="L2469">
        <v>34979</v>
      </c>
      <c r="M2469" s="1">
        <v>10.5</v>
      </c>
      <c r="N2469" s="1">
        <v>24.37</v>
      </c>
      <c r="O2469">
        <v>19</v>
      </c>
      <c r="P2469">
        <v>51.1</v>
      </c>
      <c r="Q2469">
        <v>17.7</v>
      </c>
      <c r="R2469">
        <v>12.2</v>
      </c>
      <c r="S2469" s="1">
        <v>98.236880315287294</v>
      </c>
      <c r="T2469" s="1">
        <v>0.33879554725852101</v>
      </c>
      <c r="U2469" s="1">
        <v>6.9141948420106403E-2</v>
      </c>
      <c r="V2469" s="1">
        <v>0</v>
      </c>
      <c r="W2469" s="1">
        <v>0.31805296273248901</v>
      </c>
      <c r="X2469" s="1">
        <v>4.14851690520638E-2</v>
      </c>
      <c r="Y2469" s="1">
        <v>0.99564405724953298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 s="1">
        <v>13.992000000000001</v>
      </c>
      <c r="K2470">
        <v>132.5</v>
      </c>
      <c r="L2470">
        <v>43725</v>
      </c>
      <c r="M2470" s="1">
        <v>15.8</v>
      </c>
      <c r="N2470" s="1">
        <v>24.62</v>
      </c>
      <c r="O2470">
        <v>9.9</v>
      </c>
      <c r="P2470">
        <v>40</v>
      </c>
      <c r="Q2470">
        <v>30.3</v>
      </c>
      <c r="R2470">
        <v>19.8</v>
      </c>
      <c r="S2470" s="1">
        <v>96.702594470242403</v>
      </c>
      <c r="T2470" s="1">
        <v>1.6614834064670001</v>
      </c>
      <c r="U2470" s="1">
        <v>5.1122566352830898E-2</v>
      </c>
      <c r="V2470" s="1">
        <v>0.41324074468538302</v>
      </c>
      <c r="W2470" s="1">
        <v>1.27806415882077E-2</v>
      </c>
      <c r="X2470" s="1">
        <v>0.18744940996038001</v>
      </c>
      <c r="Y2470" s="1">
        <v>0.97132876070378704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 s="1">
        <v>14.407999999999999</v>
      </c>
      <c r="K2471">
        <v>135.1</v>
      </c>
      <c r="L2471">
        <v>37414</v>
      </c>
      <c r="M2471" s="1">
        <v>12.3</v>
      </c>
      <c r="N2471" s="1">
        <v>21.76</v>
      </c>
      <c r="O2471">
        <v>13</v>
      </c>
      <c r="P2471">
        <v>31.9</v>
      </c>
      <c r="Q2471">
        <v>29</v>
      </c>
      <c r="R2471">
        <v>26.1</v>
      </c>
      <c r="S2471" s="1">
        <v>91.112882026018596</v>
      </c>
      <c r="T2471" s="1">
        <v>4.9305030893265496</v>
      </c>
      <c r="U2471" s="1">
        <v>0.1624871924904</v>
      </c>
      <c r="V2471" s="1">
        <v>1.2626393301801799</v>
      </c>
      <c r="W2471" s="1">
        <v>3.41533589311033E-2</v>
      </c>
      <c r="X2471" s="1">
        <v>0.26805212009562901</v>
      </c>
      <c r="Y2471" s="1">
        <v>2.2292828829574698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 s="1">
        <v>12.548</v>
      </c>
      <c r="K2472">
        <v>112.3</v>
      </c>
      <c r="L2472">
        <v>32512</v>
      </c>
      <c r="M2472" s="1">
        <v>12.9</v>
      </c>
      <c r="N2472" s="1">
        <v>26.69</v>
      </c>
      <c r="O2472">
        <v>28</v>
      </c>
      <c r="P2472">
        <v>46.9</v>
      </c>
      <c r="Q2472">
        <v>15</v>
      </c>
      <c r="R2472">
        <v>10.1</v>
      </c>
      <c r="S2472" s="1">
        <v>97.974094985054705</v>
      </c>
      <c r="T2472" s="1">
        <v>3.3211557622052398E-2</v>
      </c>
      <c r="U2472" s="1">
        <v>0.53138492195283904</v>
      </c>
      <c r="V2472" s="1">
        <v>0</v>
      </c>
      <c r="W2472" s="1">
        <v>0.177128307317613</v>
      </c>
      <c r="X2472" s="1">
        <v>9.9634672866157403E-2</v>
      </c>
      <c r="Y2472" s="1">
        <v>1.18454555518653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 s="1">
        <v>13.182</v>
      </c>
      <c r="K2473">
        <v>91.8</v>
      </c>
      <c r="L2473">
        <v>39526</v>
      </c>
      <c r="M2473" s="1">
        <v>12.2</v>
      </c>
      <c r="N2473" s="1">
        <v>24.72</v>
      </c>
      <c r="O2473">
        <v>21.7</v>
      </c>
      <c r="P2473">
        <v>41.9</v>
      </c>
      <c r="Q2473">
        <v>21.6</v>
      </c>
      <c r="R2473">
        <v>14.8</v>
      </c>
      <c r="S2473" s="1">
        <v>95.994260432858994</v>
      </c>
      <c r="T2473" s="1">
        <v>1.17182829128303</v>
      </c>
      <c r="U2473" s="1">
        <v>7.1744589262226405E-2</v>
      </c>
      <c r="V2473" s="1">
        <v>0.418510104029654</v>
      </c>
      <c r="W2473" s="1">
        <v>0</v>
      </c>
      <c r="X2473" s="1">
        <v>4.7829726174817601E-2</v>
      </c>
      <c r="Y2473" s="1">
        <v>2.2958268563912401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 s="1">
        <v>13.186</v>
      </c>
      <c r="K2474">
        <v>162.1</v>
      </c>
      <c r="L2474">
        <v>35794</v>
      </c>
      <c r="M2474" s="1">
        <v>15.3</v>
      </c>
      <c r="N2474" s="1">
        <v>26.48</v>
      </c>
      <c r="O2474">
        <v>18.3</v>
      </c>
      <c r="P2474">
        <v>44.4</v>
      </c>
      <c r="Q2474">
        <v>24.2</v>
      </c>
      <c r="R2474">
        <v>13.2</v>
      </c>
      <c r="S2474" s="1">
        <v>93.390423083731605</v>
      </c>
      <c r="T2474" s="1">
        <v>5.0982474774296298</v>
      </c>
      <c r="U2474" s="1">
        <v>0.28544875199150199</v>
      </c>
      <c r="V2474" s="1">
        <v>0.13719242343777599</v>
      </c>
      <c r="W2474" s="1">
        <v>0</v>
      </c>
      <c r="X2474" s="1">
        <v>0.22570366436537401</v>
      </c>
      <c r="Y2474" s="1">
        <v>0.8629845990440779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 s="1">
        <v>13.425999999999901</v>
      </c>
      <c r="K2475">
        <v>100</v>
      </c>
      <c r="L2475">
        <v>34536</v>
      </c>
      <c r="M2475" s="1">
        <v>11.8</v>
      </c>
      <c r="N2475" s="1">
        <v>22.19</v>
      </c>
      <c r="O2475">
        <v>19.5</v>
      </c>
      <c r="P2475">
        <v>38.4</v>
      </c>
      <c r="Q2475">
        <v>26.2</v>
      </c>
      <c r="R2475">
        <v>16</v>
      </c>
      <c r="S2475" s="1">
        <v>85.065317170766093</v>
      </c>
      <c r="T2475" s="1">
        <v>10.827350829704599</v>
      </c>
      <c r="U2475" s="1">
        <v>0.28245263034012003</v>
      </c>
      <c r="V2475" s="1">
        <v>0.28245263034012003</v>
      </c>
      <c r="W2475" s="1">
        <v>0</v>
      </c>
      <c r="X2475" s="1">
        <v>1.0945039425679599</v>
      </c>
      <c r="Y2475" s="1">
        <v>2.447922796281039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 s="1">
        <v>13.17</v>
      </c>
      <c r="K2476">
        <v>130.1</v>
      </c>
      <c r="L2476">
        <v>38837</v>
      </c>
      <c r="M2476" s="1">
        <v>15.1</v>
      </c>
      <c r="N2476" s="1">
        <v>25.25</v>
      </c>
      <c r="O2476">
        <v>18.3</v>
      </c>
      <c r="P2476">
        <v>46.9</v>
      </c>
      <c r="Q2476">
        <v>20.8</v>
      </c>
      <c r="R2476">
        <v>14</v>
      </c>
      <c r="S2476" s="1">
        <v>97.926932880203907</v>
      </c>
      <c r="T2476" s="1">
        <v>1.4783347493627801</v>
      </c>
      <c r="U2476" s="1">
        <v>0</v>
      </c>
      <c r="V2476" s="1">
        <v>0</v>
      </c>
      <c r="W2476" s="1">
        <v>0</v>
      </c>
      <c r="X2476" s="1">
        <v>0.110450297366185</v>
      </c>
      <c r="Y2476" s="1">
        <v>0.48428207306711901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 s="1">
        <v>13.723999999999901</v>
      </c>
      <c r="K2477">
        <v>115.1</v>
      </c>
      <c r="L2477">
        <v>37491</v>
      </c>
      <c r="M2477" s="1">
        <v>14</v>
      </c>
      <c r="N2477" s="1">
        <v>22.06</v>
      </c>
      <c r="O2477">
        <v>16.2</v>
      </c>
      <c r="P2477">
        <v>40.9</v>
      </c>
      <c r="Q2477">
        <v>23.4</v>
      </c>
      <c r="R2477">
        <v>19.600000000000001</v>
      </c>
      <c r="S2477" s="1">
        <v>94.246767847105104</v>
      </c>
      <c r="T2477" s="1">
        <v>2.49297358066329</v>
      </c>
      <c r="U2477" s="1">
        <v>0</v>
      </c>
      <c r="V2477" s="1">
        <v>0.31478358628442898</v>
      </c>
      <c r="W2477" s="1">
        <v>3.0916245081506401E-2</v>
      </c>
      <c r="X2477" s="1">
        <v>0.36256323777402999</v>
      </c>
      <c r="Y2477" s="1">
        <v>2.5519955030916202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 s="1">
        <v>12.891999999999999</v>
      </c>
      <c r="K2478">
        <v>112.8</v>
      </c>
      <c r="L2478">
        <v>38757</v>
      </c>
      <c r="M2478" s="1">
        <v>11.3</v>
      </c>
      <c r="N2478" s="1">
        <v>26.69</v>
      </c>
      <c r="O2478">
        <v>20</v>
      </c>
      <c r="P2478">
        <v>49.6</v>
      </c>
      <c r="Q2478">
        <v>19</v>
      </c>
      <c r="R2478">
        <v>11.4</v>
      </c>
      <c r="S2478" s="1">
        <v>97.177574078021706</v>
      </c>
      <c r="T2478" s="1">
        <v>1.17672138136857</v>
      </c>
      <c r="U2478" s="1">
        <v>0.41355787678533301</v>
      </c>
      <c r="V2478" s="1">
        <v>0.174802813898955</v>
      </c>
      <c r="W2478" s="1">
        <v>0</v>
      </c>
      <c r="X2478" s="1">
        <v>7.2479215519079099E-2</v>
      </c>
      <c r="Y2478" s="1">
        <v>0.98486463440631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 s="1">
        <v>13.728</v>
      </c>
      <c r="K2479">
        <v>129.9</v>
      </c>
      <c r="L2479">
        <v>42470</v>
      </c>
      <c r="M2479" s="1">
        <v>12.1</v>
      </c>
      <c r="N2479" s="1">
        <v>25.46</v>
      </c>
      <c r="O2479">
        <v>12.8</v>
      </c>
      <c r="P2479">
        <v>42.6</v>
      </c>
      <c r="Q2479">
        <v>26.4</v>
      </c>
      <c r="R2479">
        <v>18.2</v>
      </c>
      <c r="S2479" s="1">
        <v>95.436983746336196</v>
      </c>
      <c r="T2479" s="1">
        <v>2.3381294964028698</v>
      </c>
      <c r="U2479" s="1">
        <v>7.9936051159072694E-2</v>
      </c>
      <c r="V2479" s="1">
        <v>0.31641353583799597</v>
      </c>
      <c r="W2479" s="1">
        <v>4.6629363176125697E-2</v>
      </c>
      <c r="X2479" s="1">
        <v>0</v>
      </c>
      <c r="Y2479" s="1">
        <v>1.7819078070876599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 s="1">
        <v>13.166</v>
      </c>
      <c r="K2480">
        <v>114.6</v>
      </c>
      <c r="L2480">
        <v>39364</v>
      </c>
      <c r="M2480" s="1">
        <v>11</v>
      </c>
      <c r="N2480" s="1">
        <v>26.14</v>
      </c>
      <c r="O2480">
        <v>19.7</v>
      </c>
      <c r="P2480">
        <v>47.1</v>
      </c>
      <c r="Q2480">
        <v>18.600000000000001</v>
      </c>
      <c r="R2480">
        <v>14.7</v>
      </c>
      <c r="S2480" s="1">
        <v>94.003729737483795</v>
      </c>
      <c r="T2480" s="1">
        <v>4.1600918089226804</v>
      </c>
      <c r="U2480" s="1">
        <v>0.12193372543394</v>
      </c>
      <c r="V2480" s="1">
        <v>1.3054081193515901</v>
      </c>
      <c r="W2480" s="1">
        <v>0</v>
      </c>
      <c r="X2480" s="1">
        <v>0.164969157940037</v>
      </c>
      <c r="Y2480" s="1">
        <v>0.243867450867881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 s="1">
        <v>14.045999999999999</v>
      </c>
      <c r="K2481">
        <v>117.8</v>
      </c>
      <c r="L2481">
        <v>43813</v>
      </c>
      <c r="M2481" s="1">
        <v>13</v>
      </c>
      <c r="N2481" s="1">
        <v>20.8</v>
      </c>
      <c r="O2481">
        <v>12.3</v>
      </c>
      <c r="P2481">
        <v>37.9</v>
      </c>
      <c r="Q2481">
        <v>28.2</v>
      </c>
      <c r="R2481">
        <v>21.6</v>
      </c>
      <c r="S2481" s="1">
        <v>95.6844783715012</v>
      </c>
      <c r="T2481" s="1">
        <v>1.80734278444202</v>
      </c>
      <c r="U2481" s="1">
        <v>0.19629225736095901</v>
      </c>
      <c r="V2481" s="1">
        <v>0.52344601962922499</v>
      </c>
      <c r="W2481" s="1">
        <v>0.114867320974191</v>
      </c>
      <c r="X2481" s="1">
        <v>0.122137404580152</v>
      </c>
      <c r="Y2481" s="1">
        <v>1.5514358415121701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 s="1">
        <v>13.708</v>
      </c>
      <c r="K2482">
        <v>117.8</v>
      </c>
      <c r="L2482">
        <v>41466</v>
      </c>
      <c r="M2482" s="1">
        <v>10.3</v>
      </c>
      <c r="N2482" s="1">
        <v>23.48</v>
      </c>
      <c r="O2482">
        <v>13.4</v>
      </c>
      <c r="P2482">
        <v>40.9</v>
      </c>
      <c r="Q2482">
        <v>28</v>
      </c>
      <c r="R2482">
        <v>17.7</v>
      </c>
      <c r="S2482" s="1">
        <v>97.664303572040097</v>
      </c>
      <c r="T2482" s="1">
        <v>7.1920271242165795E-2</v>
      </c>
      <c r="U2482" s="1">
        <v>0.48289324976882703</v>
      </c>
      <c r="V2482" s="1">
        <v>0.63700811671632496</v>
      </c>
      <c r="W2482" s="1">
        <v>0</v>
      </c>
      <c r="X2482" s="1">
        <v>6.1645946778999199E-2</v>
      </c>
      <c r="Y2482" s="1">
        <v>1.0822288434535401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 s="1">
        <v>14.702</v>
      </c>
      <c r="K2483">
        <v>84</v>
      </c>
      <c r="L2483">
        <v>66785</v>
      </c>
      <c r="M2483" s="1">
        <v>8.5</v>
      </c>
      <c r="N2483" s="1">
        <v>16.559999999999999</v>
      </c>
      <c r="O2483">
        <v>11.2</v>
      </c>
      <c r="P2483">
        <v>32.200000000000003</v>
      </c>
      <c r="Q2483">
        <v>26.7</v>
      </c>
      <c r="R2483">
        <v>29.9</v>
      </c>
      <c r="S2483" s="1">
        <v>88.024706920458797</v>
      </c>
      <c r="T2483" s="1">
        <v>6.7673911869046099</v>
      </c>
      <c r="U2483" s="1">
        <v>0.176478003277448</v>
      </c>
      <c r="V2483" s="1">
        <v>1.38301129099061</v>
      </c>
      <c r="W2483" s="1">
        <v>0</v>
      </c>
      <c r="X2483" s="1">
        <v>0.97423060992958799</v>
      </c>
      <c r="Y2483" s="1">
        <v>2.67418198843888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 s="1">
        <v>14.3</v>
      </c>
      <c r="K2484">
        <v>135.4</v>
      </c>
      <c r="L2484">
        <v>45082</v>
      </c>
      <c r="M2484" s="1">
        <v>12.8</v>
      </c>
      <c r="N2484" s="1">
        <v>21.37</v>
      </c>
      <c r="O2484">
        <v>12</v>
      </c>
      <c r="P2484">
        <v>37.299999999999997</v>
      </c>
      <c r="Q2484">
        <v>25.6</v>
      </c>
      <c r="R2484">
        <v>25.2</v>
      </c>
      <c r="S2484" s="1">
        <v>88.593410533864798</v>
      </c>
      <c r="T2484" s="1">
        <v>5.22052774789596</v>
      </c>
      <c r="U2484" s="1">
        <v>0.19669261110759501</v>
      </c>
      <c r="V2484" s="1">
        <v>1.09472884895273</v>
      </c>
      <c r="W2484" s="1">
        <v>0</v>
      </c>
      <c r="X2484" s="1">
        <v>0.215676348372671</v>
      </c>
      <c r="Y2484" s="1">
        <v>4.67896390980615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 s="1">
        <v>13.3219999999999</v>
      </c>
      <c r="K2485">
        <v>140.9</v>
      </c>
      <c r="L2485">
        <v>38560</v>
      </c>
      <c r="M2485" s="1">
        <v>12.7</v>
      </c>
      <c r="N2485" s="1">
        <v>22.47</v>
      </c>
      <c r="O2485">
        <v>12.8</v>
      </c>
      <c r="P2485">
        <v>50.3</v>
      </c>
      <c r="Q2485">
        <v>22.9</v>
      </c>
      <c r="R2485">
        <v>14</v>
      </c>
      <c r="S2485" s="1">
        <v>97.472902204359997</v>
      </c>
      <c r="T2485" s="1">
        <v>0.31664839848983001</v>
      </c>
      <c r="U2485" s="1">
        <v>0.249665083424674</v>
      </c>
      <c r="V2485" s="1">
        <v>0.61502862014370896</v>
      </c>
      <c r="W2485" s="1">
        <v>0</v>
      </c>
      <c r="X2485" s="1">
        <v>0</v>
      </c>
      <c r="Y2485" s="1">
        <v>1.34575569358178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 s="1">
        <v>12.808</v>
      </c>
      <c r="K2486">
        <v>126.3</v>
      </c>
      <c r="L2486">
        <v>34314</v>
      </c>
      <c r="M2486" s="1">
        <v>14.3</v>
      </c>
      <c r="N2486" s="1">
        <v>26.46</v>
      </c>
      <c r="O2486">
        <v>20.9</v>
      </c>
      <c r="P2486">
        <v>44.1</v>
      </c>
      <c r="Q2486">
        <v>25.9</v>
      </c>
      <c r="R2486">
        <v>9</v>
      </c>
      <c r="S2486" s="1">
        <v>98.510380783912098</v>
      </c>
      <c r="T2486" s="1">
        <v>0.52602178568103497</v>
      </c>
      <c r="U2486" s="1">
        <v>7.44809608043943E-2</v>
      </c>
      <c r="V2486" s="1">
        <v>0.32119914346895001</v>
      </c>
      <c r="W2486" s="1">
        <v>0</v>
      </c>
      <c r="X2486" s="1">
        <v>0</v>
      </c>
      <c r="Y2486" s="1">
        <v>0.56791732613350698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 s="1">
        <v>12.813999999999901</v>
      </c>
      <c r="K2487">
        <v>209</v>
      </c>
      <c r="L2487">
        <v>35407</v>
      </c>
      <c r="M2487" s="1">
        <v>17.399999999999999</v>
      </c>
      <c r="N2487" s="1">
        <v>26.83</v>
      </c>
      <c r="O2487">
        <v>22.3</v>
      </c>
      <c r="P2487">
        <v>41.4</v>
      </c>
      <c r="Q2487">
        <v>27.4</v>
      </c>
      <c r="R2487">
        <v>8.9</v>
      </c>
      <c r="S2487" s="1">
        <v>96.562020133083095</v>
      </c>
      <c r="T2487" s="1">
        <v>1.88250014218279</v>
      </c>
      <c r="U2487" s="1">
        <v>0.23602343172382401</v>
      </c>
      <c r="V2487" s="1">
        <v>0.36683159870329202</v>
      </c>
      <c r="W2487" s="1">
        <v>0</v>
      </c>
      <c r="X2487" s="1">
        <v>0.167775692430188</v>
      </c>
      <c r="Y2487" s="1">
        <v>0.78484900187681295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 s="1">
        <v>14.075999999999899</v>
      </c>
      <c r="K2488">
        <v>118.3</v>
      </c>
      <c r="L2488">
        <v>43088</v>
      </c>
      <c r="M2488" s="1">
        <v>9.1999999999999993</v>
      </c>
      <c r="N2488" s="1">
        <v>20.96</v>
      </c>
      <c r="O2488">
        <v>11.1</v>
      </c>
      <c r="P2488">
        <v>40.1</v>
      </c>
      <c r="Q2488">
        <v>27.1</v>
      </c>
      <c r="R2488">
        <v>21.8</v>
      </c>
      <c r="S2488" s="1">
        <v>93.791875308554907</v>
      </c>
      <c r="T2488" s="1">
        <v>3.6691586148529498</v>
      </c>
      <c r="U2488" s="1">
        <v>6.7000493687848203E-2</v>
      </c>
      <c r="V2488" s="1">
        <v>0.51131955709147303</v>
      </c>
      <c r="W2488" s="1">
        <v>3.1737075957401703E-2</v>
      </c>
      <c r="X2488" s="1">
        <v>0.30150222159531698</v>
      </c>
      <c r="Y2488" s="1">
        <v>1.6274067282600999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 s="1">
        <v>13.598000000000001</v>
      </c>
      <c r="K2489">
        <v>119.6</v>
      </c>
      <c r="L2489">
        <v>43560</v>
      </c>
      <c r="M2489" s="1">
        <v>12.4</v>
      </c>
      <c r="N2489" s="1">
        <v>23.07</v>
      </c>
      <c r="O2489">
        <v>10.8</v>
      </c>
      <c r="P2489">
        <v>46.1</v>
      </c>
      <c r="Q2489">
        <v>26.9</v>
      </c>
      <c r="R2489">
        <v>16.100000000000001</v>
      </c>
      <c r="S2489" s="1">
        <v>97.550780282387905</v>
      </c>
      <c r="T2489" s="1">
        <v>0.96606390884320004</v>
      </c>
      <c r="U2489" s="1">
        <v>0.40562298736685598</v>
      </c>
      <c r="V2489" s="1">
        <v>0.31273222690116398</v>
      </c>
      <c r="W2489" s="1">
        <v>7.1216249690364095E-2</v>
      </c>
      <c r="X2489" s="1">
        <v>0.17029972752043501</v>
      </c>
      <c r="Y2489" s="1">
        <v>0.52328461729006603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 s="1">
        <v>13.134</v>
      </c>
      <c r="K2490">
        <v>165.3</v>
      </c>
      <c r="L2490">
        <v>37377</v>
      </c>
      <c r="M2490" s="1">
        <v>13</v>
      </c>
      <c r="N2490" s="1">
        <v>27.32</v>
      </c>
      <c r="O2490">
        <v>15.3</v>
      </c>
      <c r="P2490">
        <v>47.6</v>
      </c>
      <c r="Q2490">
        <v>25.8</v>
      </c>
      <c r="R2490">
        <v>11.4</v>
      </c>
      <c r="S2490" s="1">
        <v>97.450110864745</v>
      </c>
      <c r="T2490" s="1">
        <v>0.46563192904656298</v>
      </c>
      <c r="U2490" s="1">
        <v>5.9127864005912703E-2</v>
      </c>
      <c r="V2490" s="1">
        <v>8.1300813008129996E-2</v>
      </c>
      <c r="W2490" s="1">
        <v>0</v>
      </c>
      <c r="X2490" s="1">
        <v>0.13303769401330301</v>
      </c>
      <c r="Y2490" s="1">
        <v>1.81079083518107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 s="1">
        <v>13.73</v>
      </c>
      <c r="K2491">
        <v>156.69999999999999</v>
      </c>
      <c r="L2491">
        <v>35253</v>
      </c>
      <c r="M2491" s="1">
        <v>10.7</v>
      </c>
      <c r="N2491" s="1">
        <v>23.16</v>
      </c>
      <c r="O2491">
        <v>17</v>
      </c>
      <c r="P2491">
        <v>38.700000000000003</v>
      </c>
      <c r="Q2491">
        <v>24.9</v>
      </c>
      <c r="R2491">
        <v>19.5</v>
      </c>
      <c r="S2491" s="1">
        <v>91.162404840913496</v>
      </c>
      <c r="T2491" s="1">
        <v>6.0218621901229703</v>
      </c>
      <c r="U2491" s="1">
        <v>0.344850022773114</v>
      </c>
      <c r="V2491" s="1">
        <v>0.60348753985295001</v>
      </c>
      <c r="W2491" s="1">
        <v>3.2533021016331501E-2</v>
      </c>
      <c r="X2491" s="1">
        <v>0.213091287656971</v>
      </c>
      <c r="Y2491" s="1">
        <v>1.62177109766412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 s="1">
        <v>13.327999999999999</v>
      </c>
      <c r="K2492">
        <v>114.2</v>
      </c>
      <c r="L2492">
        <v>41120</v>
      </c>
      <c r="M2492" s="1">
        <v>12</v>
      </c>
      <c r="N2492" s="1">
        <v>23.74</v>
      </c>
      <c r="O2492">
        <v>11.3</v>
      </c>
      <c r="P2492">
        <v>48.9</v>
      </c>
      <c r="Q2492">
        <v>27.5</v>
      </c>
      <c r="R2492">
        <v>12.4</v>
      </c>
      <c r="S2492" s="1">
        <v>94.950373107295505</v>
      </c>
      <c r="T2492" s="1">
        <v>3.34347605592987</v>
      </c>
      <c r="U2492" s="1">
        <v>7.2448018546692698E-3</v>
      </c>
      <c r="V2492" s="1">
        <v>0.322393682532782</v>
      </c>
      <c r="W2492" s="1">
        <v>0</v>
      </c>
      <c r="X2492" s="1">
        <v>0.30065927696877398</v>
      </c>
      <c r="Y2492" s="1">
        <v>1.0758530754183799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 s="1">
        <v>12.7259999999999</v>
      </c>
      <c r="K2493">
        <v>229.1</v>
      </c>
      <c r="L2493">
        <v>31477</v>
      </c>
      <c r="M2493" s="1">
        <v>16.399999999999999</v>
      </c>
      <c r="N2493" s="1">
        <v>25.77</v>
      </c>
      <c r="O2493">
        <v>26.1</v>
      </c>
      <c r="P2493">
        <v>41.2</v>
      </c>
      <c r="Q2493">
        <v>22.8</v>
      </c>
      <c r="R2493">
        <v>9.9</v>
      </c>
      <c r="S2493" s="1">
        <v>96.042897960781204</v>
      </c>
      <c r="T2493" s="1">
        <v>1.5225644839328301</v>
      </c>
      <c r="U2493" s="1">
        <v>6.6538807781126405E-2</v>
      </c>
      <c r="V2493" s="1">
        <v>9.0023092880347502E-2</v>
      </c>
      <c r="W2493" s="1">
        <v>0</v>
      </c>
      <c r="X2493" s="1">
        <v>1.0293944968491899</v>
      </c>
      <c r="Y2493" s="1">
        <v>1.2485811577752499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 s="1">
        <v>15.422000000000001</v>
      </c>
      <c r="K2494">
        <v>69</v>
      </c>
      <c r="L2494">
        <v>45812</v>
      </c>
      <c r="M2494" s="1">
        <v>8</v>
      </c>
      <c r="N2494" s="1">
        <v>16.260000000000002</v>
      </c>
      <c r="O2494">
        <v>8.4</v>
      </c>
      <c r="P2494">
        <v>30.4</v>
      </c>
      <c r="Q2494">
        <v>22.1</v>
      </c>
      <c r="R2494">
        <v>39.200000000000003</v>
      </c>
      <c r="S2494" s="1">
        <v>90.159199432055701</v>
      </c>
      <c r="T2494" s="1">
        <v>3.9201766073113</v>
      </c>
      <c r="U2494" s="1">
        <v>0.133233489258657</v>
      </c>
      <c r="V2494" s="1">
        <v>3.2705417837727402</v>
      </c>
      <c r="W2494" s="1">
        <v>0</v>
      </c>
      <c r="X2494" s="1">
        <v>0.51737384150077304</v>
      </c>
      <c r="Y2494" s="1">
        <v>1.9994748461007299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 s="1">
        <v>13.071999999999999</v>
      </c>
      <c r="K2495">
        <v>85.3</v>
      </c>
      <c r="L2495">
        <v>36661</v>
      </c>
      <c r="M2495" s="1">
        <v>14.5</v>
      </c>
      <c r="N2495" s="1">
        <v>22.62</v>
      </c>
      <c r="O2495">
        <v>18.7</v>
      </c>
      <c r="P2495">
        <v>49.9</v>
      </c>
      <c r="Q2495">
        <v>18.100000000000001</v>
      </c>
      <c r="R2495">
        <v>13.4</v>
      </c>
      <c r="S2495" s="1">
        <v>97.651155898043797</v>
      </c>
      <c r="T2495" s="1">
        <v>0.65945465323058605</v>
      </c>
      <c r="U2495" s="1">
        <v>0.37048014226437398</v>
      </c>
      <c r="V2495" s="1">
        <v>0</v>
      </c>
      <c r="W2495" s="1">
        <v>0</v>
      </c>
      <c r="X2495" s="1">
        <v>0</v>
      </c>
      <c r="Y2495" s="1">
        <v>1.3189093064611701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 s="1">
        <v>13.56</v>
      </c>
      <c r="K2496">
        <v>81.900000000000006</v>
      </c>
      <c r="L2496">
        <v>46691</v>
      </c>
      <c r="M2496" s="1">
        <v>12.7</v>
      </c>
      <c r="N2496" s="1">
        <v>21.89</v>
      </c>
      <c r="O2496">
        <v>17.100000000000001</v>
      </c>
      <c r="P2496">
        <v>40.9</v>
      </c>
      <c r="Q2496">
        <v>24.3</v>
      </c>
      <c r="R2496">
        <v>17.7</v>
      </c>
      <c r="S2496" s="1">
        <v>97.213657645312296</v>
      </c>
      <c r="T2496" s="1">
        <v>0.89071599862966699</v>
      </c>
      <c r="U2496" s="1">
        <v>7.4226333219138907E-2</v>
      </c>
      <c r="V2496" s="1">
        <v>0.38255110197556202</v>
      </c>
      <c r="W2496" s="1">
        <v>0</v>
      </c>
      <c r="X2496" s="1">
        <v>0.125613794678542</v>
      </c>
      <c r="Y2496" s="1">
        <v>1.313235126184759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 s="1">
        <v>13.348000000000001</v>
      </c>
      <c r="K2497">
        <v>153.4</v>
      </c>
      <c r="L2497">
        <v>37956</v>
      </c>
      <c r="M2497" s="1">
        <v>10</v>
      </c>
      <c r="N2497" s="1">
        <v>23.43</v>
      </c>
      <c r="O2497">
        <v>16.3</v>
      </c>
      <c r="P2497">
        <v>45.9</v>
      </c>
      <c r="Q2497">
        <v>22.5</v>
      </c>
      <c r="R2497">
        <v>15.3</v>
      </c>
      <c r="S2497" s="1">
        <v>97.463388105504393</v>
      </c>
      <c r="T2497" s="1">
        <v>0.51664530163539601</v>
      </c>
      <c r="U2497" s="1">
        <v>0.178689352445324</v>
      </c>
      <c r="V2497" s="1">
        <v>0.54772171075632203</v>
      </c>
      <c r="W2497" s="1">
        <v>0</v>
      </c>
      <c r="X2497" s="1">
        <v>0.23695761954706099</v>
      </c>
      <c r="Y2497" s="1">
        <v>1.05659791011148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 s="1">
        <v>14.784000000000001</v>
      </c>
      <c r="K2498">
        <v>105.9</v>
      </c>
      <c r="L2498">
        <v>41746</v>
      </c>
      <c r="M2498" s="1">
        <v>10.7</v>
      </c>
      <c r="N2498" s="1">
        <v>21.15</v>
      </c>
      <c r="O2498">
        <v>8.1</v>
      </c>
      <c r="P2498">
        <v>34.9</v>
      </c>
      <c r="Q2498">
        <v>26.9</v>
      </c>
      <c r="R2498">
        <v>30.1</v>
      </c>
      <c r="S2498" s="1">
        <v>93.177982754236297</v>
      </c>
      <c r="T2498" s="1">
        <v>4.1796703423723303</v>
      </c>
      <c r="U2498" s="1">
        <v>0.22886469241972299</v>
      </c>
      <c r="V2498" s="1">
        <v>0.806805834893774</v>
      </c>
      <c r="W2498" s="1">
        <v>0</v>
      </c>
      <c r="X2498" s="1">
        <v>0.20343528215086501</v>
      </c>
      <c r="Y2498" s="1">
        <v>1.4032410939269899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 s="1">
        <v>13.321999999999999</v>
      </c>
      <c r="K2499">
        <v>112</v>
      </c>
      <c r="L2499">
        <v>45298</v>
      </c>
      <c r="M2499" s="1">
        <v>11.9</v>
      </c>
      <c r="N2499" s="1">
        <v>24.63</v>
      </c>
      <c r="O2499">
        <v>12.4</v>
      </c>
      <c r="P2499">
        <v>49.6</v>
      </c>
      <c r="Q2499">
        <v>24.5</v>
      </c>
      <c r="R2499">
        <v>13.5</v>
      </c>
      <c r="S2499" s="1">
        <v>97.582764056752495</v>
      </c>
      <c r="T2499" s="1">
        <v>0.13137151865475499</v>
      </c>
      <c r="U2499" s="1">
        <v>0</v>
      </c>
      <c r="V2499" s="1">
        <v>0</v>
      </c>
      <c r="W2499" s="1">
        <v>0</v>
      </c>
      <c r="X2499" s="1">
        <v>0</v>
      </c>
      <c r="Y2499" s="1">
        <v>2.2858644245927402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 s="1">
        <v>13.396000000000001</v>
      </c>
      <c r="K2500">
        <v>99.5</v>
      </c>
      <c r="L2500">
        <v>34019</v>
      </c>
      <c r="M2500" s="1">
        <v>12.5</v>
      </c>
      <c r="N2500" s="1">
        <v>21.11</v>
      </c>
      <c r="O2500">
        <v>15.2</v>
      </c>
      <c r="P2500">
        <v>48.4</v>
      </c>
      <c r="Q2500">
        <v>20.2</v>
      </c>
      <c r="R2500">
        <v>16.2</v>
      </c>
      <c r="S2500" s="1">
        <v>96.589327146171598</v>
      </c>
      <c r="T2500" s="1">
        <v>1.16009280742459</v>
      </c>
      <c r="U2500" s="1">
        <v>0</v>
      </c>
      <c r="V2500" s="1">
        <v>0</v>
      </c>
      <c r="W2500" s="1">
        <v>0</v>
      </c>
      <c r="X2500" s="1">
        <v>0.185614849187935</v>
      </c>
      <c r="Y2500" s="1">
        <v>2.0649651972157699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 s="1">
        <v>13.247999999999999</v>
      </c>
      <c r="K2501">
        <v>99.3</v>
      </c>
      <c r="L2501">
        <v>42456</v>
      </c>
      <c r="M2501" s="1">
        <v>10</v>
      </c>
      <c r="N2501" s="1">
        <v>23.86</v>
      </c>
      <c r="O2501">
        <v>16.5</v>
      </c>
      <c r="P2501">
        <v>48.4</v>
      </c>
      <c r="Q2501">
        <v>20.5</v>
      </c>
      <c r="R2501">
        <v>14.6</v>
      </c>
      <c r="S2501" s="1">
        <v>93.611102891131296</v>
      </c>
      <c r="T2501" s="1">
        <v>4.5038913384428696</v>
      </c>
      <c r="U2501" s="1">
        <v>0.41132778977894802</v>
      </c>
      <c r="V2501" s="1">
        <v>0.1568372148078</v>
      </c>
      <c r="W2501" s="1">
        <v>7.98982037700115E-2</v>
      </c>
      <c r="X2501" s="1">
        <v>0.37285828426005302</v>
      </c>
      <c r="Y2501" s="1">
        <v>0.86408427780901298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 s="1">
        <v>14.4139999999999</v>
      </c>
      <c r="K2502">
        <v>87.3</v>
      </c>
      <c r="L2502">
        <v>57294</v>
      </c>
      <c r="M2502" s="1">
        <v>11.1</v>
      </c>
      <c r="N2502" s="1">
        <v>19.850000000000001</v>
      </c>
      <c r="O2502">
        <v>8</v>
      </c>
      <c r="P2502">
        <v>38.299999999999997</v>
      </c>
      <c r="Q2502">
        <v>28.7</v>
      </c>
      <c r="R2502">
        <v>25</v>
      </c>
      <c r="S2502" s="1">
        <v>96.498246479741994</v>
      </c>
      <c r="T2502" s="1">
        <v>1.4521615000969199</v>
      </c>
      <c r="U2502" s="1">
        <v>8.9878927797261296E-2</v>
      </c>
      <c r="V2502" s="1">
        <v>0.574520205135435</v>
      </c>
      <c r="W2502" s="1">
        <v>1.9385651093526898E-2</v>
      </c>
      <c r="X2502" s="1">
        <v>0.21324216202879601</v>
      </c>
      <c r="Y2502" s="1">
        <v>1.15256507410605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 s="1">
        <v>13.676</v>
      </c>
      <c r="K2503">
        <v>150.69999999999999</v>
      </c>
      <c r="L2503">
        <v>40263</v>
      </c>
      <c r="M2503" s="1">
        <v>12.5</v>
      </c>
      <c r="N2503" s="1">
        <v>24.52</v>
      </c>
      <c r="O2503">
        <v>15.7</v>
      </c>
      <c r="P2503">
        <v>40.1</v>
      </c>
      <c r="Q2503">
        <v>26.1</v>
      </c>
      <c r="R2503">
        <v>18.2</v>
      </c>
      <c r="S2503" s="1">
        <v>88.217960051760997</v>
      </c>
      <c r="T2503" s="1">
        <v>7.9729920180394798</v>
      </c>
      <c r="U2503" s="1">
        <v>0.35489615764051702</v>
      </c>
      <c r="V2503" s="1">
        <v>1.03522056091529</v>
      </c>
      <c r="W2503" s="1">
        <v>9.0966163149735393E-2</v>
      </c>
      <c r="X2503" s="1">
        <v>0.67776197614380296</v>
      </c>
      <c r="Y2503" s="1">
        <v>1.65020307235013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 s="1">
        <v>13.485999999999899</v>
      </c>
      <c r="K2504">
        <v>113.3</v>
      </c>
      <c r="L2504">
        <v>37122</v>
      </c>
      <c r="M2504" s="1">
        <v>11.7</v>
      </c>
      <c r="N2504" s="1">
        <v>22.25</v>
      </c>
      <c r="O2504">
        <v>17.2</v>
      </c>
      <c r="P2504">
        <v>46.2</v>
      </c>
      <c r="Q2504">
        <v>18.3</v>
      </c>
      <c r="R2504">
        <v>18.3</v>
      </c>
      <c r="S2504" s="1">
        <v>96.783555843889701</v>
      </c>
      <c r="T2504" s="1">
        <v>1.7584593847099299</v>
      </c>
      <c r="U2504" s="1">
        <v>0.38925120360569498</v>
      </c>
      <c r="V2504" s="1">
        <v>0.44046846723802302</v>
      </c>
      <c r="W2504" s="1">
        <v>0</v>
      </c>
      <c r="X2504" s="1">
        <v>0.18438214907638201</v>
      </c>
      <c r="Y2504" s="1">
        <v>0.44388295148017798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 s="1">
        <v>12.933999999999999</v>
      </c>
      <c r="K2505">
        <v>87.4</v>
      </c>
      <c r="L2505">
        <v>40548</v>
      </c>
      <c r="M2505" s="1">
        <v>13</v>
      </c>
      <c r="N2505" s="1">
        <v>24.49</v>
      </c>
      <c r="O2505">
        <v>18.100000000000001</v>
      </c>
      <c r="P2505">
        <v>48.3</v>
      </c>
      <c r="Q2505">
        <v>23.2</v>
      </c>
      <c r="R2505">
        <v>10.4</v>
      </c>
      <c r="S2505" s="1">
        <v>98.307447232178404</v>
      </c>
      <c r="T2505" s="1">
        <v>0.33851055356431697</v>
      </c>
      <c r="U2505" s="1">
        <v>0</v>
      </c>
      <c r="V2505" s="1">
        <v>0</v>
      </c>
      <c r="W2505" s="1">
        <v>0</v>
      </c>
      <c r="X2505" s="1">
        <v>0</v>
      </c>
      <c r="Y2505" s="1">
        <v>1.354042214257259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 s="1">
        <v>12.92</v>
      </c>
      <c r="K2506">
        <v>121.5</v>
      </c>
      <c r="L2506">
        <v>34231</v>
      </c>
      <c r="M2506" s="1">
        <v>12</v>
      </c>
      <c r="N2506" s="1">
        <v>27.78</v>
      </c>
      <c r="O2506">
        <v>21.8</v>
      </c>
      <c r="P2506">
        <v>45.5</v>
      </c>
      <c r="Q2506">
        <v>21</v>
      </c>
      <c r="R2506">
        <v>11.7</v>
      </c>
      <c r="S2506" s="1">
        <v>97.815751395300694</v>
      </c>
      <c r="T2506" s="1">
        <v>4.1342244883897102E-2</v>
      </c>
      <c r="U2506" s="1">
        <v>0.206711224419486</v>
      </c>
      <c r="V2506" s="1">
        <v>8.26844897677943E-2</v>
      </c>
      <c r="W2506" s="1">
        <v>6.89037414731619E-3</v>
      </c>
      <c r="X2506" s="1">
        <v>0.19293047612485301</v>
      </c>
      <c r="Y2506" s="1">
        <v>1.6536897953558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 s="1">
        <v>13.394</v>
      </c>
      <c r="K2507">
        <v>143.69999999999999</v>
      </c>
      <c r="L2507">
        <v>31999</v>
      </c>
      <c r="M2507" s="1">
        <v>12.1</v>
      </c>
      <c r="N2507" s="1">
        <v>22.87</v>
      </c>
      <c r="O2507">
        <v>17.2</v>
      </c>
      <c r="P2507">
        <v>41</v>
      </c>
      <c r="Q2507">
        <v>27.1</v>
      </c>
      <c r="R2507">
        <v>14.8</v>
      </c>
      <c r="S2507" s="1">
        <v>93.050656660412699</v>
      </c>
      <c r="T2507" s="1">
        <v>5.3808630393996202</v>
      </c>
      <c r="U2507" s="1">
        <v>0.19512195121951201</v>
      </c>
      <c r="V2507" s="1">
        <v>0</v>
      </c>
      <c r="W2507" s="1">
        <v>0</v>
      </c>
      <c r="X2507" s="1">
        <v>6.7542213883677302E-2</v>
      </c>
      <c r="Y2507" s="1">
        <v>1.30581613508442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 s="1">
        <v>13.7</v>
      </c>
      <c r="K2508">
        <v>101.4</v>
      </c>
      <c r="L2508">
        <v>41388</v>
      </c>
      <c r="M2508" s="1">
        <v>10.8</v>
      </c>
      <c r="N2508" s="1">
        <v>22.12</v>
      </c>
      <c r="O2508">
        <v>14.1</v>
      </c>
      <c r="P2508">
        <v>42.3</v>
      </c>
      <c r="Q2508">
        <v>25.1</v>
      </c>
      <c r="R2508">
        <v>18.5</v>
      </c>
      <c r="S2508" s="1">
        <v>96.943772493952395</v>
      </c>
      <c r="T2508" s="1">
        <v>0.95580860227742004</v>
      </c>
      <c r="U2508" s="1">
        <v>8.8500796507168494E-2</v>
      </c>
      <c r="V2508" s="1">
        <v>0.96170865537789796</v>
      </c>
      <c r="W2508" s="1">
        <v>0</v>
      </c>
      <c r="X2508" s="1">
        <v>0.33630302672724</v>
      </c>
      <c r="Y2508" s="1">
        <v>0.71390642515782599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 s="1">
        <v>13.384</v>
      </c>
      <c r="K2509">
        <v>122.4</v>
      </c>
      <c r="L2509">
        <v>40674</v>
      </c>
      <c r="M2509" s="1">
        <v>12.1</v>
      </c>
      <c r="N2509" s="1">
        <v>23.88</v>
      </c>
      <c r="O2509">
        <v>12.4</v>
      </c>
      <c r="P2509">
        <v>47.1</v>
      </c>
      <c r="Q2509">
        <v>26.8</v>
      </c>
      <c r="R2509">
        <v>13.7</v>
      </c>
      <c r="S2509" s="1">
        <v>98.488888888888894</v>
      </c>
      <c r="T2509" s="1">
        <v>0.46666666666666601</v>
      </c>
      <c r="U2509" s="1">
        <v>0.233333333333333</v>
      </c>
      <c r="V2509" s="1">
        <v>0</v>
      </c>
      <c r="W2509" s="1">
        <v>0</v>
      </c>
      <c r="X2509" s="1">
        <v>0.22222222222222199</v>
      </c>
      <c r="Y2509" s="1">
        <v>0.58888888888888802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 s="1">
        <v>13.55</v>
      </c>
      <c r="K2510">
        <v>117.1</v>
      </c>
      <c r="L2510">
        <v>40386</v>
      </c>
      <c r="M2510" s="1">
        <v>10.199999999999999</v>
      </c>
      <c r="N2510" s="1">
        <v>21.45</v>
      </c>
      <c r="O2510">
        <v>16.100000000000001</v>
      </c>
      <c r="P2510">
        <v>46.8</v>
      </c>
      <c r="Q2510">
        <v>18.600000000000001</v>
      </c>
      <c r="R2510">
        <v>18.600000000000001</v>
      </c>
      <c r="S2510" s="1">
        <v>97.466709970769699</v>
      </c>
      <c r="T2510" s="1">
        <v>1.4452744397531601</v>
      </c>
      <c r="U2510" s="1">
        <v>0.158330626826891</v>
      </c>
      <c r="V2510" s="1">
        <v>8.5254952906787904E-2</v>
      </c>
      <c r="W2510" s="1">
        <v>0.109613510880155</v>
      </c>
      <c r="X2510" s="1">
        <v>0</v>
      </c>
      <c r="Y2510" s="1">
        <v>0.7348164988632670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 s="1">
        <v>13.13</v>
      </c>
      <c r="K2511">
        <v>117.9</v>
      </c>
      <c r="L2511">
        <v>38008</v>
      </c>
      <c r="M2511" s="1">
        <v>15.2</v>
      </c>
      <c r="N2511" s="1">
        <v>25.45</v>
      </c>
      <c r="O2511">
        <v>20.6</v>
      </c>
      <c r="P2511">
        <v>41</v>
      </c>
      <c r="Q2511">
        <v>25.5</v>
      </c>
      <c r="R2511">
        <v>12.9</v>
      </c>
      <c r="S2511" s="1">
        <v>97.929044304871795</v>
      </c>
      <c r="T2511" s="1">
        <v>0.32980090695249398</v>
      </c>
      <c r="U2511" s="1">
        <v>7.2750200063050094E-2</v>
      </c>
      <c r="V2511" s="1">
        <v>0.38557606033416503</v>
      </c>
      <c r="W2511" s="1">
        <v>0</v>
      </c>
      <c r="X2511" s="1">
        <v>0.15035041346363701</v>
      </c>
      <c r="Y2511" s="1">
        <v>1.1324781143148099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 s="1">
        <v>12.587999999999999</v>
      </c>
      <c r="K2512">
        <v>149</v>
      </c>
      <c r="L2512">
        <v>29954</v>
      </c>
      <c r="M2512" s="1">
        <v>12.6</v>
      </c>
      <c r="N2512" s="1">
        <v>25.31</v>
      </c>
      <c r="O2512">
        <v>26.1</v>
      </c>
      <c r="P2512">
        <v>46</v>
      </c>
      <c r="Q2512">
        <v>18.7</v>
      </c>
      <c r="R2512">
        <v>9.1999999999999993</v>
      </c>
      <c r="S2512" s="1">
        <v>99.671201814058904</v>
      </c>
      <c r="T2512" s="1">
        <v>2.2675736961451198E-2</v>
      </c>
      <c r="U2512" s="1">
        <v>5.66893424036281E-2</v>
      </c>
      <c r="V2512" s="1">
        <v>0</v>
      </c>
      <c r="W2512" s="1">
        <v>5.66893424036281E-2</v>
      </c>
      <c r="X2512" s="1">
        <v>0</v>
      </c>
      <c r="Y2512" s="1">
        <v>0.19274376417233499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 s="1">
        <v>12.9939999999999</v>
      </c>
      <c r="K2513">
        <v>162.6</v>
      </c>
      <c r="L2513">
        <v>40346</v>
      </c>
      <c r="M2513" s="1">
        <v>13.8</v>
      </c>
      <c r="N2513" s="1">
        <v>23.11</v>
      </c>
      <c r="O2513">
        <v>16.899999999999999</v>
      </c>
      <c r="P2513">
        <v>47.9</v>
      </c>
      <c r="Q2513">
        <v>24.4</v>
      </c>
      <c r="R2513">
        <v>10.7</v>
      </c>
      <c r="S2513" s="1">
        <v>98.055885478527202</v>
      </c>
      <c r="T2513" s="1">
        <v>0.43133087453897601</v>
      </c>
      <c r="U2513" s="1">
        <v>3.7507032568606602E-2</v>
      </c>
      <c r="V2513" s="1">
        <v>0.29380508845408498</v>
      </c>
      <c r="W2513" s="1">
        <v>0</v>
      </c>
      <c r="X2513" s="1">
        <v>0</v>
      </c>
      <c r="Y2513" s="1">
        <v>1.1814715259110999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 s="1">
        <v>14.058</v>
      </c>
      <c r="K2514">
        <v>134.1</v>
      </c>
      <c r="L2514">
        <v>42614</v>
      </c>
      <c r="M2514" s="1">
        <v>12.9</v>
      </c>
      <c r="N2514" s="1">
        <v>23.29</v>
      </c>
      <c r="O2514">
        <v>10.4</v>
      </c>
      <c r="P2514">
        <v>37.200000000000003</v>
      </c>
      <c r="Q2514">
        <v>32.1</v>
      </c>
      <c r="R2514">
        <v>20.3</v>
      </c>
      <c r="S2514" s="1">
        <v>96.234726762653295</v>
      </c>
      <c r="T2514" s="1">
        <v>1.12332197259511</v>
      </c>
      <c r="U2514" s="1">
        <v>0.13911108019753701</v>
      </c>
      <c r="V2514" s="1">
        <v>0.65034429992348897</v>
      </c>
      <c r="W2514" s="1">
        <v>0.148385152210706</v>
      </c>
      <c r="X2514" s="1">
        <v>0.17272959124527601</v>
      </c>
      <c r="Y2514" s="1">
        <v>1.531381141174559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 s="1">
        <v>12.622</v>
      </c>
      <c r="K2515">
        <v>196.1</v>
      </c>
      <c r="L2515">
        <v>34572</v>
      </c>
      <c r="M2515" s="1">
        <v>12.9</v>
      </c>
      <c r="N2515" s="1">
        <v>26.42</v>
      </c>
      <c r="O2515">
        <v>22.6</v>
      </c>
      <c r="P2515">
        <v>47.6</v>
      </c>
      <c r="Q2515">
        <v>21.5</v>
      </c>
      <c r="R2515">
        <v>8.1999999999999993</v>
      </c>
      <c r="S2515" s="1">
        <v>97.608377335048999</v>
      </c>
      <c r="T2515" s="1">
        <v>0.67888361361316896</v>
      </c>
      <c r="U2515" s="1">
        <v>1.7748591205573001E-2</v>
      </c>
      <c r="V2515" s="1">
        <v>0.239605981275236</v>
      </c>
      <c r="W2515" s="1">
        <v>0</v>
      </c>
      <c r="X2515" s="1">
        <v>0.12424013843901099</v>
      </c>
      <c r="Y2515" s="1">
        <v>1.3311443404179699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 s="1">
        <v>13.396000000000001</v>
      </c>
      <c r="K2516">
        <v>133.9</v>
      </c>
      <c r="L2516">
        <v>42670</v>
      </c>
      <c r="M2516" s="1">
        <v>10.3</v>
      </c>
      <c r="N2516" s="1">
        <v>19.07</v>
      </c>
      <c r="O2516">
        <v>12.7</v>
      </c>
      <c r="P2516">
        <v>42.9</v>
      </c>
      <c r="Q2516">
        <v>31.7</v>
      </c>
      <c r="R2516">
        <v>12.7</v>
      </c>
      <c r="S2516" s="1">
        <v>93.1950330146841</v>
      </c>
      <c r="T2516" s="1">
        <v>3.1832068591701899</v>
      </c>
      <c r="U2516" s="1">
        <v>0.62087316448211205</v>
      </c>
      <c r="V2516" s="1">
        <v>0.25623336946880798</v>
      </c>
      <c r="W2516" s="1">
        <v>7.8841036759633304E-2</v>
      </c>
      <c r="X2516" s="1">
        <v>0.75884497881147095</v>
      </c>
      <c r="Y2516" s="1">
        <v>1.90696757662363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 s="1">
        <v>14.311999999999999</v>
      </c>
      <c r="K2517">
        <v>79.7</v>
      </c>
      <c r="L2517">
        <v>40090</v>
      </c>
      <c r="M2517" s="1">
        <v>8.6999999999999993</v>
      </c>
      <c r="N2517" s="1">
        <v>17.25</v>
      </c>
      <c r="O2517">
        <v>8.4</v>
      </c>
      <c r="P2517">
        <v>34.9</v>
      </c>
      <c r="Q2517">
        <v>34.6</v>
      </c>
      <c r="R2517">
        <v>22.2</v>
      </c>
      <c r="S2517" s="1">
        <v>84.920933734939695</v>
      </c>
      <c r="T2517" s="1">
        <v>0.464357429718875</v>
      </c>
      <c r="U2517" s="1">
        <v>10.8370983935742</v>
      </c>
      <c r="V2517" s="1">
        <v>0.55848393574297095</v>
      </c>
      <c r="W2517" s="1">
        <v>0</v>
      </c>
      <c r="X2517" s="1">
        <v>0.181977911646586</v>
      </c>
      <c r="Y2517" s="1">
        <v>3.0371485943775101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 s="1">
        <v>13.914</v>
      </c>
      <c r="K2518">
        <v>78.5</v>
      </c>
      <c r="L2518">
        <v>46755</v>
      </c>
      <c r="M2518" s="1">
        <v>6.8</v>
      </c>
      <c r="N2518" s="1">
        <v>17.41</v>
      </c>
      <c r="O2518">
        <v>10.1</v>
      </c>
      <c r="P2518">
        <v>38.700000000000003</v>
      </c>
      <c r="Q2518">
        <v>33</v>
      </c>
      <c r="R2518">
        <v>18.2</v>
      </c>
      <c r="S2518" s="1">
        <v>95.703433740229997</v>
      </c>
      <c r="T2518" s="1">
        <v>1.16141213664705</v>
      </c>
      <c r="U2518" s="1">
        <v>0.832089224554316</v>
      </c>
      <c r="V2518" s="1">
        <v>0.59936770000878103</v>
      </c>
      <c r="W2518" s="1">
        <v>0</v>
      </c>
      <c r="X2518" s="1">
        <v>0.60595415825063603</v>
      </c>
      <c r="Y2518" s="1">
        <v>1.09774304030912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 s="1">
        <v>14.932</v>
      </c>
      <c r="K2519">
        <v>64</v>
      </c>
      <c r="L2519">
        <v>47019</v>
      </c>
      <c r="M2519" s="1">
        <v>7.8</v>
      </c>
      <c r="N2519" s="1">
        <v>14.96</v>
      </c>
      <c r="O2519">
        <v>5.5</v>
      </c>
      <c r="P2519">
        <v>30</v>
      </c>
      <c r="Q2519">
        <v>35.299999999999997</v>
      </c>
      <c r="R2519">
        <v>29.2</v>
      </c>
      <c r="S2519" s="1">
        <v>86.194702075131701</v>
      </c>
      <c r="T2519" s="1">
        <v>0.61386534996997399</v>
      </c>
      <c r="U2519" s="1">
        <v>10.395676252752301</v>
      </c>
      <c r="V2519" s="1">
        <v>0.51377860812704301</v>
      </c>
      <c r="W2519" s="1">
        <v>0</v>
      </c>
      <c r="X2519" s="1">
        <v>0.24688062987922799</v>
      </c>
      <c r="Y2519" s="1">
        <v>2.0350970841395801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 s="1">
        <v>14.722</v>
      </c>
      <c r="K2520">
        <v>78.400000000000006</v>
      </c>
      <c r="L2520">
        <v>54330</v>
      </c>
      <c r="M2520" s="1">
        <v>7.3</v>
      </c>
      <c r="N2520" s="1">
        <v>13.92</v>
      </c>
      <c r="O2520">
        <v>8.6</v>
      </c>
      <c r="P2520">
        <v>31.3</v>
      </c>
      <c r="Q2520">
        <v>31.9</v>
      </c>
      <c r="R2520">
        <v>28.2</v>
      </c>
      <c r="S2520" s="1">
        <v>86.037385872551297</v>
      </c>
      <c r="T2520" s="1">
        <v>2.28313349258244</v>
      </c>
      <c r="U2520" s="1">
        <v>2.4717384781448102</v>
      </c>
      <c r="V2520" s="1">
        <v>3.0593754992771398</v>
      </c>
      <c r="W2520" s="1">
        <v>8.9626336114347598E-3</v>
      </c>
      <c r="X2520" s="1">
        <v>3.0886014784448599</v>
      </c>
      <c r="Y2520" s="1">
        <v>3.050802545387940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 s="1">
        <v>13.912000000000001</v>
      </c>
      <c r="K2521">
        <v>73</v>
      </c>
      <c r="L2521">
        <v>50840</v>
      </c>
      <c r="M2521" s="1">
        <v>7.3</v>
      </c>
      <c r="N2521" s="1">
        <v>16.29</v>
      </c>
      <c r="O2521">
        <v>8.5</v>
      </c>
      <c r="P2521">
        <v>42</v>
      </c>
      <c r="Q2521">
        <v>31.3</v>
      </c>
      <c r="R2521">
        <v>18.2</v>
      </c>
      <c r="S2521" s="1">
        <v>97.533192516596202</v>
      </c>
      <c r="T2521" s="1">
        <v>0.39981894990947398</v>
      </c>
      <c r="U2521" s="1">
        <v>0.19613759806879899</v>
      </c>
      <c r="V2521" s="1">
        <v>0.105612552806276</v>
      </c>
      <c r="W2521" s="1">
        <v>0</v>
      </c>
      <c r="X2521" s="1">
        <v>0.70911285455642703</v>
      </c>
      <c r="Y2521" s="1">
        <v>1.056125528062759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 s="1">
        <v>13.994</v>
      </c>
      <c r="K2522">
        <v>89.9</v>
      </c>
      <c r="L2522">
        <v>42696</v>
      </c>
      <c r="M2522" s="1">
        <v>8.8000000000000007</v>
      </c>
      <c r="N2522" s="1">
        <v>16.5</v>
      </c>
      <c r="O2522">
        <v>7.9</v>
      </c>
      <c r="P2522">
        <v>39.299999999999997</v>
      </c>
      <c r="Q2522">
        <v>34.200000000000003</v>
      </c>
      <c r="R2522">
        <v>18.5</v>
      </c>
      <c r="S2522" s="1">
        <v>91.578740415492504</v>
      </c>
      <c r="T2522" s="1">
        <v>0.45874565830001901</v>
      </c>
      <c r="U2522" s="1">
        <v>4.6792057146602</v>
      </c>
      <c r="V2522" s="1">
        <v>0.275247394980011</v>
      </c>
      <c r="W2522" s="1">
        <v>3.2767547021429901E-2</v>
      </c>
      <c r="X2522" s="1">
        <v>0.24247984795858099</v>
      </c>
      <c r="Y2522" s="1">
        <v>2.7328134215872599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 s="1">
        <v>14.794</v>
      </c>
      <c r="K2523">
        <v>54.7</v>
      </c>
      <c r="L2523">
        <v>69759</v>
      </c>
      <c r="M2523" s="1">
        <v>8.3000000000000007</v>
      </c>
      <c r="N2523" s="1">
        <v>13.22</v>
      </c>
      <c r="O2523">
        <v>7.4</v>
      </c>
      <c r="P2523">
        <v>32.299999999999997</v>
      </c>
      <c r="Q2523">
        <v>31.7</v>
      </c>
      <c r="R2523">
        <v>28.7</v>
      </c>
      <c r="S2523" s="1">
        <v>94.558234144965994</v>
      </c>
      <c r="T2523" s="1">
        <v>0.91233158117334301</v>
      </c>
      <c r="U2523" s="1">
        <v>0.539745836102551</v>
      </c>
      <c r="V2523" s="1">
        <v>2.2113467464201499</v>
      </c>
      <c r="W2523" s="1">
        <v>0</v>
      </c>
      <c r="X2523" s="1">
        <v>0.79350693815076601</v>
      </c>
      <c r="Y2523" s="1">
        <v>0.98483475318711799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 s="1">
        <v>14.086</v>
      </c>
      <c r="K2524">
        <v>72.8</v>
      </c>
      <c r="L2524">
        <v>51942</v>
      </c>
      <c r="M2524" s="1">
        <v>7.3</v>
      </c>
      <c r="N2524" s="1">
        <v>16.809999999999999</v>
      </c>
      <c r="O2524">
        <v>7.9</v>
      </c>
      <c r="P2524">
        <v>37.799999999999997</v>
      </c>
      <c r="Q2524">
        <v>35</v>
      </c>
      <c r="R2524">
        <v>19.3</v>
      </c>
      <c r="S2524" s="1">
        <v>95.106937100465601</v>
      </c>
      <c r="T2524" s="1">
        <v>1.34322468629153</v>
      </c>
      <c r="U2524" s="1">
        <v>0.20519296030305401</v>
      </c>
      <c r="V2524" s="1">
        <v>1.19011916975771</v>
      </c>
      <c r="W2524" s="1">
        <v>0</v>
      </c>
      <c r="X2524" s="1">
        <v>0.14679188698603099</v>
      </c>
      <c r="Y2524" s="1">
        <v>2.0077341961960302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 s="1">
        <v>13.103999999999999</v>
      </c>
      <c r="K2525">
        <v>70.3</v>
      </c>
      <c r="L2525">
        <v>45958</v>
      </c>
      <c r="M2525" s="1">
        <v>6.6</v>
      </c>
      <c r="N2525" s="1">
        <v>18.399999999999999</v>
      </c>
      <c r="O2525">
        <v>18.399999999999999</v>
      </c>
      <c r="P2525">
        <v>42.5</v>
      </c>
      <c r="Q2525">
        <v>27.6</v>
      </c>
      <c r="R2525">
        <v>11.5</v>
      </c>
      <c r="S2525" s="1">
        <v>96.563823000637896</v>
      </c>
      <c r="T2525" s="1">
        <v>0.54224902859131197</v>
      </c>
      <c r="U2525" s="1">
        <v>0.28127356028533301</v>
      </c>
      <c r="V2525" s="1">
        <v>0.42336020414080999</v>
      </c>
      <c r="W2525" s="1">
        <v>0</v>
      </c>
      <c r="X2525" s="1">
        <v>1.1105956040132201</v>
      </c>
      <c r="Y2525" s="1">
        <v>1.07869860233138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 s="1">
        <v>14.374000000000001</v>
      </c>
      <c r="K2526">
        <v>85.2</v>
      </c>
      <c r="L2526">
        <v>59098</v>
      </c>
      <c r="M2526" s="1">
        <v>7</v>
      </c>
      <c r="N2526" s="1">
        <v>16.59</v>
      </c>
      <c r="O2526">
        <v>7.2</v>
      </c>
      <c r="P2526">
        <v>35</v>
      </c>
      <c r="Q2526">
        <v>35.1</v>
      </c>
      <c r="R2526">
        <v>22.7</v>
      </c>
      <c r="S2526" s="1">
        <v>95.371579876434197</v>
      </c>
      <c r="T2526" s="1">
        <v>1.4492497793468599</v>
      </c>
      <c r="U2526" s="1">
        <v>0.54192409532215302</v>
      </c>
      <c r="V2526" s="1">
        <v>0.57546337157987604</v>
      </c>
      <c r="W2526" s="1">
        <v>1.5887025595763399E-2</v>
      </c>
      <c r="X2526" s="1">
        <v>0.58428949691085597</v>
      </c>
      <c r="Y2526" s="1">
        <v>1.46160635481023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 s="1">
        <v>13.696</v>
      </c>
      <c r="K2527">
        <v>86.1</v>
      </c>
      <c r="L2527">
        <v>43744</v>
      </c>
      <c r="M2527" s="1">
        <v>8.5</v>
      </c>
      <c r="N2527" s="1">
        <v>17.82</v>
      </c>
      <c r="O2527">
        <v>9.9</v>
      </c>
      <c r="P2527">
        <v>41.8</v>
      </c>
      <c r="Q2527">
        <v>32.5</v>
      </c>
      <c r="R2527">
        <v>15.7</v>
      </c>
      <c r="S2527" s="1">
        <v>96.021931160523906</v>
      </c>
      <c r="T2527" s="1">
        <v>1.77886079805056</v>
      </c>
      <c r="U2527" s="1">
        <v>0.49954310082241798</v>
      </c>
      <c r="V2527" s="1">
        <v>0.24367956137678901</v>
      </c>
      <c r="W2527" s="1">
        <v>0</v>
      </c>
      <c r="X2527" s="1">
        <v>0.16448370392933201</v>
      </c>
      <c r="Y2527" s="1">
        <v>1.2915016752969799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 s="1">
        <v>16.384</v>
      </c>
      <c r="K2528">
        <v>51.8</v>
      </c>
      <c r="L2528">
        <v>63723</v>
      </c>
      <c r="M2528" s="1">
        <v>5.0999999999999996</v>
      </c>
      <c r="N2528" s="1">
        <v>10.09</v>
      </c>
      <c r="O2528">
        <v>4.7</v>
      </c>
      <c r="P2528">
        <v>18.399999999999999</v>
      </c>
      <c r="Q2528">
        <v>27.9</v>
      </c>
      <c r="R2528">
        <v>49</v>
      </c>
      <c r="S2528" s="1">
        <v>84.128648769973097</v>
      </c>
      <c r="T2528" s="1">
        <v>5.1660352387107196</v>
      </c>
      <c r="U2528" s="1">
        <v>0.26605110503117102</v>
      </c>
      <c r="V2528" s="1">
        <v>5.5425701117221102</v>
      </c>
      <c r="W2528" s="1">
        <v>2.8443281774241599E-2</v>
      </c>
      <c r="X2528" s="1">
        <v>1.98329005568691</v>
      </c>
      <c r="Y2528" s="1">
        <v>2.884961437101639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 s="1">
        <v>13.738</v>
      </c>
      <c r="K2529">
        <v>76.099999999999994</v>
      </c>
      <c r="L2529">
        <v>54209</v>
      </c>
      <c r="M2529" s="1">
        <v>8.8000000000000007</v>
      </c>
      <c r="N2529" s="1">
        <v>17.53</v>
      </c>
      <c r="O2529">
        <v>11</v>
      </c>
      <c r="P2529">
        <v>40.700000000000003</v>
      </c>
      <c r="Q2529">
        <v>32.1</v>
      </c>
      <c r="R2529">
        <v>16.3</v>
      </c>
      <c r="S2529" s="1">
        <v>93.873580380978197</v>
      </c>
      <c r="T2529" s="1">
        <v>2.1152889009546998</v>
      </c>
      <c r="U2529" s="1">
        <v>0.72508031310800403</v>
      </c>
      <c r="V2529" s="1">
        <v>0.56332292656440797</v>
      </c>
      <c r="W2529" s="1">
        <v>0</v>
      </c>
      <c r="X2529" s="1">
        <v>0.87213248269308996</v>
      </c>
      <c r="Y2529" s="1">
        <v>1.8505949957015499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 s="1">
        <v>14.972</v>
      </c>
      <c r="K2530">
        <v>90</v>
      </c>
      <c r="L2530">
        <v>52176</v>
      </c>
      <c r="M2530" s="1">
        <v>7.4</v>
      </c>
      <c r="N2530" s="1">
        <v>13.51</v>
      </c>
      <c r="O2530">
        <v>6.4</v>
      </c>
      <c r="P2530">
        <v>32.5</v>
      </c>
      <c r="Q2530">
        <v>29.8</v>
      </c>
      <c r="R2530">
        <v>31.3</v>
      </c>
      <c r="S2530" s="1">
        <v>96.768947197224307</v>
      </c>
      <c r="T2530" s="1">
        <v>0.63609093209006395</v>
      </c>
      <c r="U2530" s="1">
        <v>0.55296541255556697</v>
      </c>
      <c r="V2530" s="1">
        <v>0.52405218836965495</v>
      </c>
      <c r="W2530" s="1">
        <v>0</v>
      </c>
      <c r="X2530" s="1">
        <v>0.33611623116122702</v>
      </c>
      <c r="Y2530" s="1">
        <v>1.18182803859915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 s="1">
        <v>14.454000000000001</v>
      </c>
      <c r="K2531">
        <v>73.900000000000006</v>
      </c>
      <c r="L2531">
        <v>46504</v>
      </c>
      <c r="M2531" s="1">
        <v>7.6</v>
      </c>
      <c r="N2531" s="1">
        <v>17.54</v>
      </c>
      <c r="O2531">
        <v>6.4</v>
      </c>
      <c r="P2531">
        <v>32.9</v>
      </c>
      <c r="Q2531">
        <v>37.9</v>
      </c>
      <c r="R2531">
        <v>22.8</v>
      </c>
      <c r="S2531" s="1">
        <v>92.950463333714595</v>
      </c>
      <c r="T2531" s="1">
        <v>1.1783548793044201</v>
      </c>
      <c r="U2531" s="1">
        <v>1.77782862372726</v>
      </c>
      <c r="V2531" s="1">
        <v>1.11428898295389</v>
      </c>
      <c r="W2531" s="1">
        <v>6.8642031804141404E-3</v>
      </c>
      <c r="X2531" s="1">
        <v>0.34778629447431603</v>
      </c>
      <c r="Y2531" s="1">
        <v>2.6244136826450002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 s="1">
        <v>14.618</v>
      </c>
      <c r="K2532">
        <v>73.7</v>
      </c>
      <c r="L2532">
        <v>51025</v>
      </c>
      <c r="M2532" s="1">
        <v>6.9</v>
      </c>
      <c r="N2532" s="1">
        <v>14.56</v>
      </c>
      <c r="O2532">
        <v>7.1</v>
      </c>
      <c r="P2532">
        <v>34.700000000000003</v>
      </c>
      <c r="Q2532">
        <v>31.6</v>
      </c>
      <c r="R2532">
        <v>26.6</v>
      </c>
      <c r="S2532" s="1">
        <v>94.356002525480207</v>
      </c>
      <c r="T2532" s="1">
        <v>0.496076485974564</v>
      </c>
      <c r="U2532" s="1">
        <v>0.28862631911247399</v>
      </c>
      <c r="V2532" s="1">
        <v>2.16695228646162</v>
      </c>
      <c r="W2532" s="1">
        <v>0</v>
      </c>
      <c r="X2532" s="1">
        <v>0.30666546405700301</v>
      </c>
      <c r="Y2532" s="1">
        <v>2.3856769189140401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 s="1">
        <v>15.05</v>
      </c>
      <c r="K2533">
        <v>57.7</v>
      </c>
      <c r="L2533">
        <v>49898</v>
      </c>
      <c r="M2533" s="1">
        <v>6.7</v>
      </c>
      <c r="N2533" s="1">
        <v>14.04</v>
      </c>
      <c r="O2533">
        <v>6.9</v>
      </c>
      <c r="P2533">
        <v>26.1</v>
      </c>
      <c r="Q2533">
        <v>36.200000000000003</v>
      </c>
      <c r="R2533">
        <v>30.8</v>
      </c>
      <c r="S2533" s="1">
        <v>92.702169625246498</v>
      </c>
      <c r="T2533" s="1">
        <v>0.83016868321116299</v>
      </c>
      <c r="U2533" s="1">
        <v>0.51125045384517198</v>
      </c>
      <c r="V2533" s="1">
        <v>3.7337965007310498</v>
      </c>
      <c r="W2533" s="1">
        <v>0.12658600488680799</v>
      </c>
      <c r="X2533" s="1">
        <v>0.20018251935588299</v>
      </c>
      <c r="Y2533" s="1">
        <v>1.89584621272336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 s="1">
        <v>14.206</v>
      </c>
      <c r="K2534">
        <v>66.7</v>
      </c>
      <c r="L2534">
        <v>55463</v>
      </c>
      <c r="M2534" s="1">
        <v>6.6</v>
      </c>
      <c r="N2534" s="1">
        <v>16.02</v>
      </c>
      <c r="O2534">
        <v>8.4</v>
      </c>
      <c r="P2534">
        <v>37.9</v>
      </c>
      <c r="Q2534">
        <v>31.7</v>
      </c>
      <c r="R2534">
        <v>21.9</v>
      </c>
      <c r="S2534" s="1">
        <v>93.408716460065904</v>
      </c>
      <c r="T2534" s="1">
        <v>1.1640906951200301</v>
      </c>
      <c r="U2534" s="1">
        <v>0.48348501490663698</v>
      </c>
      <c r="V2534" s="1">
        <v>1.30727286991997</v>
      </c>
      <c r="W2534" s="1">
        <v>1.2749097756158701E-2</v>
      </c>
      <c r="X2534" s="1">
        <v>1.9349207594539399</v>
      </c>
      <c r="Y2534" s="1">
        <v>1.68876510277734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 s="1">
        <v>13.505999999999901</v>
      </c>
      <c r="K2535">
        <v>117.5</v>
      </c>
      <c r="L2535">
        <v>41382</v>
      </c>
      <c r="M2535" s="1">
        <v>9.9</v>
      </c>
      <c r="N2535" s="1">
        <v>20.6</v>
      </c>
      <c r="O2535">
        <v>13.5</v>
      </c>
      <c r="P2535">
        <v>40</v>
      </c>
      <c r="Q2535">
        <v>32.4</v>
      </c>
      <c r="R2535">
        <v>14.1</v>
      </c>
      <c r="S2535" s="1">
        <v>81.368028107158494</v>
      </c>
      <c r="T2535" s="1">
        <v>1.2736056214317</v>
      </c>
      <c r="U2535" s="1">
        <v>14.1084760649978</v>
      </c>
      <c r="V2535" s="1">
        <v>0.39525691699604698</v>
      </c>
      <c r="W2535" s="1">
        <v>9.8814229249011801E-2</v>
      </c>
      <c r="X2535" s="1">
        <v>0.384277558190601</v>
      </c>
      <c r="Y2535" s="1">
        <v>2.3715415019762802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 s="1">
        <v>14.148</v>
      </c>
      <c r="K2536">
        <v>79.599999999999994</v>
      </c>
      <c r="L2536">
        <v>47570</v>
      </c>
      <c r="M2536" s="1">
        <v>6.9</v>
      </c>
      <c r="N2536" s="1">
        <v>15.45</v>
      </c>
      <c r="O2536">
        <v>8.6</v>
      </c>
      <c r="P2536">
        <v>38.6</v>
      </c>
      <c r="Q2536">
        <v>31.4</v>
      </c>
      <c r="R2536">
        <v>21.3</v>
      </c>
      <c r="S2536" s="1">
        <v>96.603058600622504</v>
      </c>
      <c r="T2536" s="1">
        <v>1.43069814202579</v>
      </c>
      <c r="U2536" s="1">
        <v>0.152736693540591</v>
      </c>
      <c r="V2536" s="1">
        <v>0.72694932621851005</v>
      </c>
      <c r="W2536" s="1">
        <v>3.4800765616843497E-2</v>
      </c>
      <c r="X2536" s="1">
        <v>0.29193975600796501</v>
      </c>
      <c r="Y2536" s="1">
        <v>0.75981671596775102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 s="1">
        <v>14.292</v>
      </c>
      <c r="K2537">
        <v>58.1</v>
      </c>
      <c r="L2537">
        <v>56843</v>
      </c>
      <c r="M2537" s="1">
        <v>6.7</v>
      </c>
      <c r="N2537" s="1">
        <v>15.87</v>
      </c>
      <c r="O2537">
        <v>7.8</v>
      </c>
      <c r="P2537">
        <v>37.9</v>
      </c>
      <c r="Q2537">
        <v>31.6</v>
      </c>
      <c r="R2537">
        <v>22.7</v>
      </c>
      <c r="S2537" s="1">
        <v>97.257759784075503</v>
      </c>
      <c r="T2537" s="1">
        <v>0.37516869095816402</v>
      </c>
      <c r="U2537" s="1">
        <v>0.25371120107962197</v>
      </c>
      <c r="V2537" s="1">
        <v>0.66126855600539802</v>
      </c>
      <c r="W2537" s="1">
        <v>5.1282051282051197E-2</v>
      </c>
      <c r="X2537" s="1">
        <v>0.261808367071524</v>
      </c>
      <c r="Y2537" s="1">
        <v>1.1390013495276601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 s="1">
        <v>13.763999999999999</v>
      </c>
      <c r="K2538">
        <v>80.7</v>
      </c>
      <c r="L2538">
        <v>48398</v>
      </c>
      <c r="M2538" s="1">
        <v>9.6</v>
      </c>
      <c r="N2538" s="1">
        <v>17.989999999999998</v>
      </c>
      <c r="O2538">
        <v>11.4</v>
      </c>
      <c r="P2538">
        <v>42.1</v>
      </c>
      <c r="Q2538">
        <v>28.8</v>
      </c>
      <c r="R2538">
        <v>17.7</v>
      </c>
      <c r="S2538" s="1">
        <v>96.154864678777599</v>
      </c>
      <c r="T2538" s="1">
        <v>0.58259626079127103</v>
      </c>
      <c r="U2538" s="1">
        <v>0.40781738255389</v>
      </c>
      <c r="V2538" s="1">
        <v>0.55611461257348604</v>
      </c>
      <c r="W2538" s="1">
        <v>4.2370637148456097E-2</v>
      </c>
      <c r="X2538" s="1">
        <v>1.35056405910703</v>
      </c>
      <c r="Y2538" s="1">
        <v>0.90567236904824899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 s="1">
        <v>14.394</v>
      </c>
      <c r="K2539">
        <v>69.8</v>
      </c>
      <c r="L2539">
        <v>56165</v>
      </c>
      <c r="M2539" s="1">
        <v>7.6</v>
      </c>
      <c r="N2539" s="1">
        <v>14.38</v>
      </c>
      <c r="O2539">
        <v>6.6</v>
      </c>
      <c r="P2539">
        <v>36.1</v>
      </c>
      <c r="Q2539">
        <v>34.299999999999997</v>
      </c>
      <c r="R2539">
        <v>23</v>
      </c>
      <c r="S2539" s="1">
        <v>96.821186476358804</v>
      </c>
      <c r="T2539" s="1">
        <v>0.50103153551429402</v>
      </c>
      <c r="U2539" s="1">
        <v>0.27367268746578999</v>
      </c>
      <c r="V2539" s="1">
        <v>0.45471769609700602</v>
      </c>
      <c r="W2539" s="1">
        <v>0.105258725948381</v>
      </c>
      <c r="X2539" s="1">
        <v>0.81680771335943703</v>
      </c>
      <c r="Y2539" s="1">
        <v>1.0273251652561901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 s="1">
        <v>13.53</v>
      </c>
      <c r="K2540">
        <v>79.7</v>
      </c>
      <c r="L2540">
        <v>47976</v>
      </c>
      <c r="M2540" s="1">
        <v>7.5</v>
      </c>
      <c r="N2540" s="1">
        <v>19.329999999999998</v>
      </c>
      <c r="O2540">
        <v>11.8</v>
      </c>
      <c r="P2540">
        <v>42.3</v>
      </c>
      <c r="Q2540">
        <v>32.1</v>
      </c>
      <c r="R2540">
        <v>13.9</v>
      </c>
      <c r="S2540" s="1">
        <v>88.257317903335604</v>
      </c>
      <c r="T2540" s="1">
        <v>2.00330642808518</v>
      </c>
      <c r="U2540" s="1">
        <v>5.9418457648546097</v>
      </c>
      <c r="V2540" s="1">
        <v>0.38412914519109198</v>
      </c>
      <c r="W2540" s="1">
        <v>0</v>
      </c>
      <c r="X2540" s="1">
        <v>1.04541476222892</v>
      </c>
      <c r="Y2540" s="1">
        <v>2.3679859963045802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 s="1">
        <v>14.353999999999999</v>
      </c>
      <c r="K2541">
        <v>64.5</v>
      </c>
      <c r="L2541">
        <v>57054</v>
      </c>
      <c r="M2541" s="1">
        <v>5.5</v>
      </c>
      <c r="N2541" s="1">
        <v>15.35</v>
      </c>
      <c r="O2541">
        <v>8.9</v>
      </c>
      <c r="P2541">
        <v>35.700000000000003</v>
      </c>
      <c r="Q2541">
        <v>32</v>
      </c>
      <c r="R2541">
        <v>23.5</v>
      </c>
      <c r="S2541" s="1">
        <v>94.369396011261202</v>
      </c>
      <c r="T2541" s="1">
        <v>0.82921289834157397</v>
      </c>
      <c r="U2541" s="1">
        <v>0.13721639972556701</v>
      </c>
      <c r="V2541" s="1">
        <v>0.71092289857815405</v>
      </c>
      <c r="W2541" s="1">
        <v>2.4840899950318199E-2</v>
      </c>
      <c r="X2541" s="1">
        <v>2.0121128959757701</v>
      </c>
      <c r="Y2541" s="1">
        <v>1.9162979961674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 s="1">
        <v>13.3819999999999</v>
      </c>
      <c r="K2542">
        <v>91.4</v>
      </c>
      <c r="L2542">
        <v>45797</v>
      </c>
      <c r="M2542" s="1">
        <v>7.3</v>
      </c>
      <c r="N2542" s="1">
        <v>19.64</v>
      </c>
      <c r="O2542">
        <v>13.9</v>
      </c>
      <c r="P2542">
        <v>41.8</v>
      </c>
      <c r="Q2542">
        <v>31.4</v>
      </c>
      <c r="R2542">
        <v>12.9</v>
      </c>
      <c r="S2542" s="1">
        <v>94.363422856926306</v>
      </c>
      <c r="T2542" s="1">
        <v>2.3523618318875701</v>
      </c>
      <c r="U2542" s="1">
        <v>1.46596461987196</v>
      </c>
      <c r="V2542" s="1">
        <v>0.46592673964922898</v>
      </c>
      <c r="W2542" s="1">
        <v>1.1364066820712899E-2</v>
      </c>
      <c r="X2542" s="1">
        <v>0.32955793780067399</v>
      </c>
      <c r="Y2542" s="1">
        <v>1.0114019470434401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 s="1">
        <v>14.416</v>
      </c>
      <c r="K2543">
        <v>88.5</v>
      </c>
      <c r="L2543">
        <v>55221</v>
      </c>
      <c r="M2543" s="1">
        <v>7.2</v>
      </c>
      <c r="N2543" s="1">
        <v>15.78</v>
      </c>
      <c r="O2543">
        <v>10</v>
      </c>
      <c r="P2543">
        <v>32.299999999999997</v>
      </c>
      <c r="Q2543">
        <v>33</v>
      </c>
      <c r="R2543">
        <v>24.6</v>
      </c>
      <c r="S2543" s="1">
        <v>86.946681278886899</v>
      </c>
      <c r="T2543" s="1">
        <v>7.3890980130557002</v>
      </c>
      <c r="U2543" s="1">
        <v>0.38237956830418801</v>
      </c>
      <c r="V2543" s="1">
        <v>1.3597703340162901</v>
      </c>
      <c r="W2543" s="1">
        <v>1.54857769095154E-2</v>
      </c>
      <c r="X2543" s="1">
        <v>1.4002715967027199</v>
      </c>
      <c r="Y2543" s="1">
        <v>2.5063134321246401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 s="1">
        <v>13.85</v>
      </c>
      <c r="K2544">
        <v>50.8</v>
      </c>
      <c r="L2544">
        <v>57224</v>
      </c>
      <c r="M2544" s="1">
        <v>7.3</v>
      </c>
      <c r="N2544" s="1">
        <v>16.670000000000002</v>
      </c>
      <c r="O2544">
        <v>7.9</v>
      </c>
      <c r="P2544">
        <v>42.4</v>
      </c>
      <c r="Q2544">
        <v>32.799999999999997</v>
      </c>
      <c r="R2544">
        <v>16.899999999999999</v>
      </c>
      <c r="S2544" s="1">
        <v>96.964661029375804</v>
      </c>
      <c r="T2544" s="1">
        <v>0.36169900777163999</v>
      </c>
      <c r="U2544" s="1">
        <v>0.28349381690209602</v>
      </c>
      <c r="V2544" s="1">
        <v>0.39102595434771897</v>
      </c>
      <c r="W2544" s="1">
        <v>0</v>
      </c>
      <c r="X2544" s="1">
        <v>0.69895889339654904</v>
      </c>
      <c r="Y2544" s="1">
        <v>1.3001612982061601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 s="1">
        <v>15.215999999999999</v>
      </c>
      <c r="K2545">
        <v>63.9</v>
      </c>
      <c r="L2545">
        <v>51164</v>
      </c>
      <c r="M2545" s="1">
        <v>6.3</v>
      </c>
      <c r="N2545" s="1">
        <v>15.3</v>
      </c>
      <c r="O2545">
        <v>5.5</v>
      </c>
      <c r="P2545">
        <v>26.4</v>
      </c>
      <c r="Q2545">
        <v>35.700000000000003</v>
      </c>
      <c r="R2545">
        <v>32.5</v>
      </c>
      <c r="S2545" s="1">
        <v>91.387466181149904</v>
      </c>
      <c r="T2545" s="1">
        <v>1.2302404328812799</v>
      </c>
      <c r="U2545" s="1">
        <v>0.34031547244295401</v>
      </c>
      <c r="V2545" s="1">
        <v>4.3968759039629699</v>
      </c>
      <c r="W2545" s="1">
        <v>2.46728717521142E-2</v>
      </c>
      <c r="X2545" s="1">
        <v>0.72487195630349299</v>
      </c>
      <c r="Y2545" s="1">
        <v>1.8955571815072501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 s="1">
        <v>13.848000000000001</v>
      </c>
      <c r="K2546">
        <v>51.8</v>
      </c>
      <c r="L2546">
        <v>51506</v>
      </c>
      <c r="M2546" s="1">
        <v>6.9</v>
      </c>
      <c r="N2546" s="1">
        <v>15.43</v>
      </c>
      <c r="O2546">
        <v>10.1</v>
      </c>
      <c r="P2546">
        <v>40.5</v>
      </c>
      <c r="Q2546">
        <v>31.7</v>
      </c>
      <c r="R2546">
        <v>17.7</v>
      </c>
      <c r="S2546" s="1">
        <v>96.945155719645001</v>
      </c>
      <c r="T2546" s="1">
        <v>0.33942714226165599</v>
      </c>
      <c r="U2546" s="1">
        <v>0.39302090156612801</v>
      </c>
      <c r="V2546" s="1">
        <v>0.23819448579765301</v>
      </c>
      <c r="W2546" s="1">
        <v>0</v>
      </c>
      <c r="X2546" s="1">
        <v>1.2326564640028499</v>
      </c>
      <c r="Y2546" s="1">
        <v>0.85154528672661201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 s="1">
        <v>13.731999999999999</v>
      </c>
      <c r="K2547">
        <v>83</v>
      </c>
      <c r="L2547">
        <v>43251</v>
      </c>
      <c r="M2547" s="1">
        <v>9.1</v>
      </c>
      <c r="N2547" s="1">
        <v>19.739999999999998</v>
      </c>
      <c r="O2547">
        <v>10.1</v>
      </c>
      <c r="P2547">
        <v>42.2</v>
      </c>
      <c r="Q2547">
        <v>31.7</v>
      </c>
      <c r="R2547">
        <v>16.100000000000001</v>
      </c>
      <c r="S2547" s="1">
        <v>96.054393736478801</v>
      </c>
      <c r="T2547" s="1">
        <v>0.87050582054187697</v>
      </c>
      <c r="U2547" s="1">
        <v>0.885958586586999</v>
      </c>
      <c r="V2547" s="1">
        <v>0.38116822911301101</v>
      </c>
      <c r="W2547" s="1">
        <v>0</v>
      </c>
      <c r="X2547" s="1">
        <v>0.324508086947563</v>
      </c>
      <c r="Y2547" s="1">
        <v>1.4834655403317101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 s="1">
        <v>13.78</v>
      </c>
      <c r="K2548">
        <v>69.2</v>
      </c>
      <c r="L2548">
        <v>50249</v>
      </c>
      <c r="M2548" s="1">
        <v>8.3000000000000007</v>
      </c>
      <c r="N2548" s="1">
        <v>18.13</v>
      </c>
      <c r="O2548">
        <v>9.6999999999999993</v>
      </c>
      <c r="P2548">
        <v>39.6</v>
      </c>
      <c r="Q2548">
        <v>34.700000000000003</v>
      </c>
      <c r="R2548">
        <v>16</v>
      </c>
      <c r="S2548" s="1">
        <v>96.883319725959296</v>
      </c>
      <c r="T2548" s="1">
        <v>0.67090270135955399</v>
      </c>
      <c r="U2548" s="1">
        <v>0.36562422349224299</v>
      </c>
      <c r="V2548" s="1">
        <v>0.41177097014660402</v>
      </c>
      <c r="W2548" s="1">
        <v>0</v>
      </c>
      <c r="X2548" s="1">
        <v>0.166838237904227</v>
      </c>
      <c r="Y2548" s="1">
        <v>1.5015441411380499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 s="1">
        <v>14.007999999999999</v>
      </c>
      <c r="K2549">
        <v>77.7</v>
      </c>
      <c r="L2549">
        <v>50202</v>
      </c>
      <c r="M2549" s="1">
        <v>8.3000000000000007</v>
      </c>
      <c r="N2549" s="1">
        <v>16.010000000000002</v>
      </c>
      <c r="O2549">
        <v>9.1</v>
      </c>
      <c r="P2549">
        <v>40.5</v>
      </c>
      <c r="Q2549">
        <v>30.7</v>
      </c>
      <c r="R2549">
        <v>19.7</v>
      </c>
      <c r="S2549" s="1">
        <v>94.539649280351199</v>
      </c>
      <c r="T2549" s="1">
        <v>0.55002619172341505</v>
      </c>
      <c r="U2549" s="1">
        <v>0.54379006710070099</v>
      </c>
      <c r="V2549" s="1">
        <v>2.68527526254084</v>
      </c>
      <c r="W2549" s="1">
        <v>3.9911197585372503E-2</v>
      </c>
      <c r="X2549" s="1">
        <v>0.39537030108009602</v>
      </c>
      <c r="Y2549" s="1">
        <v>1.24597769961834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 s="1">
        <v>14.353999999999999</v>
      </c>
      <c r="K2550">
        <v>53.3</v>
      </c>
      <c r="L2550">
        <v>54305</v>
      </c>
      <c r="M2550" s="1">
        <v>7.5</v>
      </c>
      <c r="N2550" s="1">
        <v>15.87</v>
      </c>
      <c r="O2550">
        <v>8.9</v>
      </c>
      <c r="P2550">
        <v>36.200000000000003</v>
      </c>
      <c r="Q2550">
        <v>31</v>
      </c>
      <c r="R2550">
        <v>23.9</v>
      </c>
      <c r="S2550" s="1">
        <v>91.527477154697905</v>
      </c>
      <c r="T2550" s="1">
        <v>0.65673317721453495</v>
      </c>
      <c r="U2550" s="1">
        <v>0.316177502640968</v>
      </c>
      <c r="V2550" s="1">
        <v>5.5412323535278096</v>
      </c>
      <c r="W2550" s="1">
        <v>1.9207044552956E-2</v>
      </c>
      <c r="X2550" s="1">
        <v>0.26815989125857798</v>
      </c>
      <c r="Y2550" s="1">
        <v>1.6710128761071701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 s="1">
        <v>13.664</v>
      </c>
      <c r="K2551">
        <v>119.9</v>
      </c>
      <c r="L2551">
        <v>44204</v>
      </c>
      <c r="M2551" s="1">
        <v>7.6</v>
      </c>
      <c r="N2551" s="1">
        <v>19.71</v>
      </c>
      <c r="O2551">
        <v>8.6</v>
      </c>
      <c r="P2551">
        <v>43.1</v>
      </c>
      <c r="Q2551">
        <v>33.799999999999997</v>
      </c>
      <c r="R2551">
        <v>14.5</v>
      </c>
      <c r="S2551" s="1">
        <v>96.880019469457295</v>
      </c>
      <c r="T2551" s="1">
        <v>0.406424920905329</v>
      </c>
      <c r="U2551" s="1">
        <v>0.39912387442199998</v>
      </c>
      <c r="V2551" s="1">
        <v>0.579216354344122</v>
      </c>
      <c r="W2551" s="1">
        <v>4.1372596738865897E-2</v>
      </c>
      <c r="X2551" s="1">
        <v>0.29447554149428001</v>
      </c>
      <c r="Y2551" s="1">
        <v>1.399367242638110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 s="1">
        <v>13.512</v>
      </c>
      <c r="K2552">
        <v>61.2</v>
      </c>
      <c r="L2552">
        <v>46677</v>
      </c>
      <c r="M2552" s="1">
        <v>9.8000000000000007</v>
      </c>
      <c r="N2552" s="1">
        <v>19.579999999999998</v>
      </c>
      <c r="O2552">
        <v>11.5</v>
      </c>
      <c r="P2552">
        <v>42.8</v>
      </c>
      <c r="Q2552">
        <v>31.9</v>
      </c>
      <c r="R2552">
        <v>13.8</v>
      </c>
      <c r="S2552" s="1">
        <v>95.796313486274997</v>
      </c>
      <c r="T2552" s="1">
        <v>0.49728152764885197</v>
      </c>
      <c r="U2552" s="1">
        <v>0.35804269990717402</v>
      </c>
      <c r="V2552" s="1">
        <v>0.53706404986076095</v>
      </c>
      <c r="W2552" s="1">
        <v>3.97825222119082E-2</v>
      </c>
      <c r="X2552" s="1">
        <v>1.3857578570481299</v>
      </c>
      <c r="Y2552" s="1">
        <v>1.3857578570481299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 s="1">
        <v>14.686</v>
      </c>
      <c r="K2553">
        <v>110.3</v>
      </c>
      <c r="L2553">
        <v>44202</v>
      </c>
      <c r="M2553" s="1">
        <v>8.6</v>
      </c>
      <c r="N2553" s="1">
        <v>15.36</v>
      </c>
      <c r="O2553">
        <v>13.1</v>
      </c>
      <c r="P2553">
        <v>27.9</v>
      </c>
      <c r="Q2553">
        <v>29.2</v>
      </c>
      <c r="R2553">
        <v>29.7</v>
      </c>
      <c r="S2553" s="1">
        <v>61.116333405212501</v>
      </c>
      <c r="T2553" s="1">
        <v>26.427029663793501</v>
      </c>
      <c r="U2553" s="1">
        <v>0.58640896215453397</v>
      </c>
      <c r="V2553" s="1">
        <v>3.9210472874660001</v>
      </c>
      <c r="W2553" s="1">
        <v>2.0412307679424101E-2</v>
      </c>
      <c r="X2553" s="1">
        <v>4.6753605650964198</v>
      </c>
      <c r="Y2553" s="1">
        <v>3.25340780859745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 s="1">
        <v>13.923999999999999</v>
      </c>
      <c r="K2554">
        <v>95.6</v>
      </c>
      <c r="L2554">
        <v>51911</v>
      </c>
      <c r="M2554" s="1">
        <v>8</v>
      </c>
      <c r="N2554" s="1">
        <v>19.53</v>
      </c>
      <c r="O2554">
        <v>9.8000000000000007</v>
      </c>
      <c r="P2554">
        <v>38.799999999999997</v>
      </c>
      <c r="Q2554">
        <v>33.200000000000003</v>
      </c>
      <c r="R2554">
        <v>18.2</v>
      </c>
      <c r="S2554" s="1">
        <v>93.3869723355009</v>
      </c>
      <c r="T2554" s="1">
        <v>1.21018406260332</v>
      </c>
      <c r="U2554" s="1">
        <v>0.85748925383004504</v>
      </c>
      <c r="V2554" s="1">
        <v>0.82001543039788305</v>
      </c>
      <c r="W2554" s="1">
        <v>1.7634740438664101E-2</v>
      </c>
      <c r="X2554" s="1">
        <v>1.69734376722142</v>
      </c>
      <c r="Y2554" s="1">
        <v>2.0103604100077099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 s="1">
        <v>13.708</v>
      </c>
      <c r="K2555">
        <v>91</v>
      </c>
      <c r="L2555">
        <v>53800</v>
      </c>
      <c r="M2555" s="1">
        <v>8.6999999999999993</v>
      </c>
      <c r="N2555" s="1">
        <v>18.05</v>
      </c>
      <c r="O2555">
        <v>9.6</v>
      </c>
      <c r="P2555">
        <v>44</v>
      </c>
      <c r="Q2555">
        <v>30.2</v>
      </c>
      <c r="R2555">
        <v>16.2</v>
      </c>
      <c r="S2555" s="1">
        <v>96.338892595063299</v>
      </c>
      <c r="T2555" s="1">
        <v>0.237491661107404</v>
      </c>
      <c r="U2555" s="1">
        <v>1.00867244829886</v>
      </c>
      <c r="V2555" s="1">
        <v>0.488325550366911</v>
      </c>
      <c r="W2555" s="1">
        <v>0</v>
      </c>
      <c r="X2555" s="1">
        <v>0.54969979986657702</v>
      </c>
      <c r="Y2555" s="1">
        <v>1.3769179452968601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 s="1">
        <v>14.586</v>
      </c>
      <c r="K2556">
        <v>98</v>
      </c>
      <c r="L2556">
        <v>48334</v>
      </c>
      <c r="M2556" s="1">
        <v>7.7</v>
      </c>
      <c r="N2556" s="1">
        <v>16.29</v>
      </c>
      <c r="O2556">
        <v>8</v>
      </c>
      <c r="P2556">
        <v>33.299999999999997</v>
      </c>
      <c r="Q2556">
        <v>32.5</v>
      </c>
      <c r="R2556">
        <v>26.2</v>
      </c>
      <c r="S2556" s="1">
        <v>96.2391866082462</v>
      </c>
      <c r="T2556" s="1">
        <v>0.69374227614874695</v>
      </c>
      <c r="U2556" s="1">
        <v>0.90720143804066899</v>
      </c>
      <c r="V2556" s="1">
        <v>0.66003819795528595</v>
      </c>
      <c r="W2556" s="1">
        <v>2.24693854623076E-2</v>
      </c>
      <c r="X2556" s="1">
        <v>0.27805864509605599</v>
      </c>
      <c r="Y2556" s="1">
        <v>1.19930344905066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 s="1">
        <v>14.747999999999999</v>
      </c>
      <c r="K2557">
        <v>59.4</v>
      </c>
      <c r="L2557">
        <v>59394</v>
      </c>
      <c r="M2557" s="1">
        <v>7.1</v>
      </c>
      <c r="N2557" s="1">
        <v>13.97</v>
      </c>
      <c r="O2557">
        <v>6.5</v>
      </c>
      <c r="P2557">
        <v>33.700000000000003</v>
      </c>
      <c r="Q2557">
        <v>32.1</v>
      </c>
      <c r="R2557">
        <v>27.8</v>
      </c>
      <c r="S2557" s="1">
        <v>90.262322675042199</v>
      </c>
      <c r="T2557" s="1">
        <v>1.14192047260986</v>
      </c>
      <c r="U2557" s="1">
        <v>1.6006688705658401</v>
      </c>
      <c r="V2557" s="1">
        <v>3.2332411069367799</v>
      </c>
      <c r="W2557" s="1">
        <v>1.6501740933668501E-2</v>
      </c>
      <c r="X2557" s="1">
        <v>1.9774586218846</v>
      </c>
      <c r="Y2557" s="1">
        <v>1.76788651202701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 s="1">
        <v>16.23</v>
      </c>
      <c r="K2558">
        <v>59</v>
      </c>
      <c r="L2558">
        <v>78777</v>
      </c>
      <c r="M2558" s="1">
        <v>6.6</v>
      </c>
      <c r="N2558" s="1">
        <v>11.09</v>
      </c>
      <c r="O2558">
        <v>3.7</v>
      </c>
      <c r="P2558">
        <v>21.9</v>
      </c>
      <c r="Q2558">
        <v>27.8</v>
      </c>
      <c r="R2558">
        <v>46.7</v>
      </c>
      <c r="S2558" s="1">
        <v>94.398858773181104</v>
      </c>
      <c r="T2558" s="1">
        <v>1.3249643366619099</v>
      </c>
      <c r="U2558" s="1">
        <v>0.365192582025677</v>
      </c>
      <c r="V2558" s="1">
        <v>2.11469329529243</v>
      </c>
      <c r="W2558" s="1">
        <v>2.3965763195434999E-2</v>
      </c>
      <c r="X2558" s="1">
        <v>0.314978601997146</v>
      </c>
      <c r="Y2558" s="1">
        <v>1.45734664764621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 s="1">
        <v>13.888</v>
      </c>
      <c r="K2559">
        <v>118.9</v>
      </c>
      <c r="L2559">
        <v>51204</v>
      </c>
      <c r="M2559" s="1">
        <v>9.1999999999999993</v>
      </c>
      <c r="N2559" s="1">
        <v>15.85</v>
      </c>
      <c r="O2559">
        <v>9.1</v>
      </c>
      <c r="P2559">
        <v>42.3</v>
      </c>
      <c r="Q2559">
        <v>30.3</v>
      </c>
      <c r="R2559">
        <v>18.3</v>
      </c>
      <c r="S2559" s="1">
        <v>98.081371615185702</v>
      </c>
      <c r="T2559" s="1">
        <v>0.35378963124234503</v>
      </c>
      <c r="U2559" s="1">
        <v>0.136072935093209</v>
      </c>
      <c r="V2559" s="1">
        <v>0.46264797931691298</v>
      </c>
      <c r="W2559" s="1">
        <v>0</v>
      </c>
      <c r="X2559" s="1">
        <v>0.204109402639814</v>
      </c>
      <c r="Y2559" s="1">
        <v>0.76200843652197503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 s="1">
        <v>14.782</v>
      </c>
      <c r="K2560">
        <v>62.9</v>
      </c>
      <c r="L2560">
        <v>64687</v>
      </c>
      <c r="M2560" s="1">
        <v>6.4</v>
      </c>
      <c r="N2560" s="1">
        <v>13.96</v>
      </c>
      <c r="O2560">
        <v>5.3</v>
      </c>
      <c r="P2560">
        <v>33.700000000000003</v>
      </c>
      <c r="Q2560">
        <v>33.200000000000003</v>
      </c>
      <c r="R2560">
        <v>27.8</v>
      </c>
      <c r="S2560" s="1">
        <v>96.536288251265802</v>
      </c>
      <c r="T2560" s="1">
        <v>0.51123994031457098</v>
      </c>
      <c r="U2560" s="1">
        <v>0.29108876984418097</v>
      </c>
      <c r="V2560" s="1">
        <v>1.07140236295589</v>
      </c>
      <c r="W2560" s="1">
        <v>0</v>
      </c>
      <c r="X2560" s="1">
        <v>0.25439690809911603</v>
      </c>
      <c r="Y2560" s="1">
        <v>1.3355837675203599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 s="1">
        <v>14.106</v>
      </c>
      <c r="K2561">
        <v>77.900000000000006</v>
      </c>
      <c r="L2561">
        <v>52036</v>
      </c>
      <c r="M2561" s="1">
        <v>8.1</v>
      </c>
      <c r="N2561" s="1">
        <v>16.149999999999999</v>
      </c>
      <c r="O2561">
        <v>7.2</v>
      </c>
      <c r="P2561">
        <v>39.1</v>
      </c>
      <c r="Q2561">
        <v>34.1</v>
      </c>
      <c r="R2561">
        <v>19.600000000000001</v>
      </c>
      <c r="S2561" s="1">
        <v>96.308902329646003</v>
      </c>
      <c r="T2561" s="1">
        <v>0.39095738564496402</v>
      </c>
      <c r="U2561" s="1">
        <v>1.08318193316928</v>
      </c>
      <c r="V2561" s="1">
        <v>0.49904560402915998</v>
      </c>
      <c r="W2561" s="1">
        <v>0</v>
      </c>
      <c r="X2561" s="1">
        <v>0.77271577398063596</v>
      </c>
      <c r="Y2561" s="1">
        <v>0.94519697352988497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 s="1">
        <v>14.891999999999999</v>
      </c>
      <c r="K2562">
        <v>69.900000000000006</v>
      </c>
      <c r="L2562">
        <v>52492</v>
      </c>
      <c r="M2562" s="1">
        <v>5.8</v>
      </c>
      <c r="N2562" s="1">
        <v>14.1</v>
      </c>
      <c r="O2562">
        <v>6.8</v>
      </c>
      <c r="P2562">
        <v>32.700000000000003</v>
      </c>
      <c r="Q2562">
        <v>30.2</v>
      </c>
      <c r="R2562">
        <v>30.3</v>
      </c>
      <c r="S2562" s="1">
        <v>93.716602174313607</v>
      </c>
      <c r="T2562" s="1">
        <v>0.69169820413601502</v>
      </c>
      <c r="U2562" s="1">
        <v>0.55704384062593004</v>
      </c>
      <c r="V2562" s="1">
        <v>2.5981205085682699</v>
      </c>
      <c r="W2562" s="1">
        <v>1.13393148219018E-2</v>
      </c>
      <c r="X2562" s="1">
        <v>0.74130770648183497</v>
      </c>
      <c r="Y2562" s="1">
        <v>1.68388825105243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 s="1">
        <v>13.762</v>
      </c>
      <c r="K2563">
        <v>103.4</v>
      </c>
      <c r="L2563">
        <v>43671</v>
      </c>
      <c r="M2563" s="1">
        <v>7.2</v>
      </c>
      <c r="N2563" s="1">
        <v>17.420000000000002</v>
      </c>
      <c r="O2563">
        <v>9.6999999999999993</v>
      </c>
      <c r="P2563">
        <v>41.1</v>
      </c>
      <c r="Q2563">
        <v>33</v>
      </c>
      <c r="R2563">
        <v>16.2</v>
      </c>
      <c r="S2563" s="1">
        <v>96.563799518494093</v>
      </c>
      <c r="T2563" s="1">
        <v>0.49609688480338499</v>
      </c>
      <c r="U2563" s="1">
        <v>0.47421025753264701</v>
      </c>
      <c r="V2563" s="1">
        <v>0.57634785146275602</v>
      </c>
      <c r="W2563" s="1">
        <v>0.54716568176843905</v>
      </c>
      <c r="X2563" s="1">
        <v>0.124024221200846</v>
      </c>
      <c r="Y2563" s="1">
        <v>1.2183555847377201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 s="1">
        <v>14.364000000000001</v>
      </c>
      <c r="K2564">
        <v>88.4</v>
      </c>
      <c r="L2564">
        <v>54992</v>
      </c>
      <c r="M2564" s="1">
        <v>7.2</v>
      </c>
      <c r="N2564" s="1">
        <v>15.84</v>
      </c>
      <c r="O2564">
        <v>11.2</v>
      </c>
      <c r="P2564">
        <v>31.4</v>
      </c>
      <c r="Q2564">
        <v>33.4</v>
      </c>
      <c r="R2564">
        <v>24</v>
      </c>
      <c r="S2564" s="1">
        <v>80.142451750627302</v>
      </c>
      <c r="T2564" s="1">
        <v>11.0071687714562</v>
      </c>
      <c r="U2564" s="1">
        <v>0.59423316724225494</v>
      </c>
      <c r="V2564" s="1">
        <v>1.15408496815874</v>
      </c>
      <c r="W2564" s="1">
        <v>3.3355056883200798E-2</v>
      </c>
      <c r="X2564" s="1">
        <v>3.8466077907149701</v>
      </c>
      <c r="Y2564" s="1">
        <v>3.2220984949172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 s="1">
        <v>13.826000000000001</v>
      </c>
      <c r="K2565">
        <v>54.4</v>
      </c>
      <c r="L2565">
        <v>45719</v>
      </c>
      <c r="M2565" s="1">
        <v>7</v>
      </c>
      <c r="N2565" s="1">
        <v>17.55</v>
      </c>
      <c r="O2565">
        <v>10.7</v>
      </c>
      <c r="P2565">
        <v>41.4</v>
      </c>
      <c r="Q2565">
        <v>30.2</v>
      </c>
      <c r="R2565">
        <v>17.8</v>
      </c>
      <c r="S2565" s="1">
        <v>96.264595850810494</v>
      </c>
      <c r="T2565" s="1">
        <v>0.78789252919170105</v>
      </c>
      <c r="U2565" s="1">
        <v>0.34576578619204101</v>
      </c>
      <c r="V2565" s="1">
        <v>0.464799909307334</v>
      </c>
      <c r="W2565" s="1">
        <v>3.4009749461512299E-2</v>
      </c>
      <c r="X2565" s="1">
        <v>1.0769753996145499</v>
      </c>
      <c r="Y2565" s="1">
        <v>1.0259607754222799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 s="1">
        <v>14.108000000000001</v>
      </c>
      <c r="K2566">
        <v>79.8</v>
      </c>
      <c r="L2566">
        <v>50600</v>
      </c>
      <c r="M2566" s="1">
        <v>8.4</v>
      </c>
      <c r="N2566" s="1">
        <v>17.170000000000002</v>
      </c>
      <c r="O2566">
        <v>10.6</v>
      </c>
      <c r="P2566">
        <v>36.5</v>
      </c>
      <c r="Q2566">
        <v>32.200000000000003</v>
      </c>
      <c r="R2566">
        <v>20.8</v>
      </c>
      <c r="S2566" s="1">
        <v>89.444423738710199</v>
      </c>
      <c r="T2566" s="1">
        <v>3.4586858484588698</v>
      </c>
      <c r="U2566" s="1">
        <v>0.29008733678704901</v>
      </c>
      <c r="V2566" s="1">
        <v>1.1237001975326999</v>
      </c>
      <c r="W2566" s="1">
        <v>0</v>
      </c>
      <c r="X2566" s="1">
        <v>1.7150559675996599</v>
      </c>
      <c r="Y2566" s="1">
        <v>3.9680469109115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 s="1">
        <v>13.531999999999901</v>
      </c>
      <c r="K2567">
        <v>95.5</v>
      </c>
      <c r="L2567">
        <v>40025</v>
      </c>
      <c r="M2567" s="1">
        <v>7.9</v>
      </c>
      <c r="N2567" s="1">
        <v>18.3</v>
      </c>
      <c r="O2567">
        <v>12.5</v>
      </c>
      <c r="P2567">
        <v>42.8</v>
      </c>
      <c r="Q2567">
        <v>29.9</v>
      </c>
      <c r="R2567">
        <v>14.8</v>
      </c>
      <c r="S2567" s="1">
        <v>96.790919282511197</v>
      </c>
      <c r="T2567" s="1">
        <v>1.00896860986547</v>
      </c>
      <c r="U2567" s="1">
        <v>0.43441704035874401</v>
      </c>
      <c r="V2567" s="1">
        <v>0.39938340807174799</v>
      </c>
      <c r="W2567" s="1">
        <v>0</v>
      </c>
      <c r="X2567" s="1">
        <v>0.27326233183856502</v>
      </c>
      <c r="Y2567" s="1">
        <v>1.0930493273542601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 s="1">
        <v>15.286</v>
      </c>
      <c r="K2568">
        <v>41.4</v>
      </c>
      <c r="L2568">
        <v>73048</v>
      </c>
      <c r="M2568" s="1">
        <v>6.2</v>
      </c>
      <c r="N2568" s="1">
        <v>12.71</v>
      </c>
      <c r="O2568">
        <v>4.2</v>
      </c>
      <c r="P2568">
        <v>26.8</v>
      </c>
      <c r="Q2568">
        <v>35.5</v>
      </c>
      <c r="R2568">
        <v>33.4</v>
      </c>
      <c r="S2568" s="1">
        <v>96.319442842976699</v>
      </c>
      <c r="T2568" s="1">
        <v>0.81059889767774296</v>
      </c>
      <c r="U2568" s="1">
        <v>0.476212439176256</v>
      </c>
      <c r="V2568" s="1">
        <v>1.01468994303899</v>
      </c>
      <c r="W2568" s="1">
        <v>1.1530567534534001E-3</v>
      </c>
      <c r="X2568" s="1">
        <v>0.13490764015404799</v>
      </c>
      <c r="Y2568" s="1">
        <v>1.2429951802227699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 s="1">
        <v>14.242000000000001</v>
      </c>
      <c r="K2569">
        <v>85.9</v>
      </c>
      <c r="L2569">
        <v>52686</v>
      </c>
      <c r="M2569" s="1">
        <v>7</v>
      </c>
      <c r="N2569" s="1">
        <v>16.670000000000002</v>
      </c>
      <c r="O2569">
        <v>9.1</v>
      </c>
      <c r="P2569">
        <v>36.6</v>
      </c>
      <c r="Q2569">
        <v>32</v>
      </c>
      <c r="R2569">
        <v>22.3</v>
      </c>
      <c r="S2569" s="1">
        <v>94.977652131339099</v>
      </c>
      <c r="T2569" s="1">
        <v>0.61594832351501105</v>
      </c>
      <c r="U2569" s="1">
        <v>1.1718811693541999</v>
      </c>
      <c r="V2569" s="1">
        <v>0.69017799327194895</v>
      </c>
      <c r="W2569" s="1">
        <v>4.7380640270385504E-3</v>
      </c>
      <c r="X2569" s="1">
        <v>0.74387605224505204</v>
      </c>
      <c r="Y2569" s="1">
        <v>1.7957262662476099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 s="1">
        <v>14.273999999999999</v>
      </c>
      <c r="K2570">
        <v>143.19999999999999</v>
      </c>
      <c r="L2570">
        <v>42055</v>
      </c>
      <c r="M2570" s="1">
        <v>8.6999999999999993</v>
      </c>
      <c r="N2570" s="1">
        <v>17.43</v>
      </c>
      <c r="O2570">
        <v>8.9</v>
      </c>
      <c r="P2570">
        <v>34.799999999999997</v>
      </c>
      <c r="Q2570">
        <v>34.200000000000003</v>
      </c>
      <c r="R2570">
        <v>22.1</v>
      </c>
      <c r="S2570" s="1">
        <v>77.691933325221996</v>
      </c>
      <c r="T2570" s="1">
        <v>0.66309770045017602</v>
      </c>
      <c r="U2570" s="1">
        <v>17.544713468791802</v>
      </c>
      <c r="V2570" s="1">
        <v>0.53534493247353698</v>
      </c>
      <c r="W2570" s="1">
        <v>0</v>
      </c>
      <c r="X2570" s="1">
        <v>0.73609928215111298</v>
      </c>
      <c r="Y2570" s="1">
        <v>2.8288112909112999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 s="1">
        <v>13.66</v>
      </c>
      <c r="K2571">
        <v>104.8</v>
      </c>
      <c r="L2571">
        <v>47832</v>
      </c>
      <c r="M2571" s="1">
        <v>8.9</v>
      </c>
      <c r="N2571" s="1">
        <v>18.09</v>
      </c>
      <c r="O2571">
        <v>9.4</v>
      </c>
      <c r="P2571">
        <v>45</v>
      </c>
      <c r="Q2571">
        <v>30</v>
      </c>
      <c r="R2571">
        <v>15.6</v>
      </c>
      <c r="S2571" s="1">
        <v>89.505606031316404</v>
      </c>
      <c r="T2571" s="1">
        <v>0.32138024357239497</v>
      </c>
      <c r="U2571" s="1">
        <v>7.4666537792383503</v>
      </c>
      <c r="V2571" s="1">
        <v>0.43253431277788501</v>
      </c>
      <c r="W2571" s="1">
        <v>2.6580320896965E-2</v>
      </c>
      <c r="X2571" s="1">
        <v>0.12806881886719501</v>
      </c>
      <c r="Y2571" s="1">
        <v>2.11917649333075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 s="1">
        <v>14.342000000000001</v>
      </c>
      <c r="K2572">
        <v>80.599999999999994</v>
      </c>
      <c r="L2572">
        <v>54763</v>
      </c>
      <c r="M2572" s="1">
        <v>6.7</v>
      </c>
      <c r="N2572" s="1">
        <v>15.49</v>
      </c>
      <c r="O2572">
        <v>8.4</v>
      </c>
      <c r="P2572">
        <v>36.9</v>
      </c>
      <c r="Q2572">
        <v>31.1</v>
      </c>
      <c r="R2572">
        <v>23.6</v>
      </c>
      <c r="S2572" s="1">
        <v>90.011191213596007</v>
      </c>
      <c r="T2572" s="1">
        <v>1.52686325031014</v>
      </c>
      <c r="U2572" s="1">
        <v>0.218619056294407</v>
      </c>
      <c r="V2572" s="1">
        <v>5.2555327104425302</v>
      </c>
      <c r="W2572" s="1">
        <v>6.0727515637335203E-3</v>
      </c>
      <c r="X2572" s="1">
        <v>1.03063269395934</v>
      </c>
      <c r="Y2572" s="1">
        <v>1.951088323833809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 s="1">
        <v>13.391999999999999</v>
      </c>
      <c r="K2573">
        <v>59.1</v>
      </c>
      <c r="L2573">
        <v>47541</v>
      </c>
      <c r="M2573" s="1">
        <v>7.7</v>
      </c>
      <c r="N2573" s="1">
        <v>18.329999999999998</v>
      </c>
      <c r="O2573">
        <v>12.4</v>
      </c>
      <c r="P2573">
        <v>46.1</v>
      </c>
      <c r="Q2573">
        <v>28</v>
      </c>
      <c r="R2573">
        <v>13.5</v>
      </c>
      <c r="S2573" s="1">
        <v>97.734028556113202</v>
      </c>
      <c r="T2573" s="1">
        <v>0.37522537888017099</v>
      </c>
      <c r="U2573" s="1">
        <v>0.25339895716583</v>
      </c>
      <c r="V2573" s="1">
        <v>0.21441450221724001</v>
      </c>
      <c r="W2573" s="1">
        <v>0</v>
      </c>
      <c r="X2573" s="1">
        <v>0.41420983382875998</v>
      </c>
      <c r="Y2573" s="1">
        <v>1.00872277179474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 s="1">
        <v>13.948</v>
      </c>
      <c r="K2574">
        <v>71.3</v>
      </c>
      <c r="L2574">
        <v>51324</v>
      </c>
      <c r="M2574" s="1">
        <v>7.5</v>
      </c>
      <c r="N2574" s="1">
        <v>16.95</v>
      </c>
      <c r="O2574">
        <v>10.6</v>
      </c>
      <c r="P2574">
        <v>39.299999999999997</v>
      </c>
      <c r="Q2574">
        <v>30.8</v>
      </c>
      <c r="R2574">
        <v>19.3</v>
      </c>
      <c r="S2574" s="1">
        <v>93.299684970021303</v>
      </c>
      <c r="T2574" s="1">
        <v>0.42003997154567901</v>
      </c>
      <c r="U2574" s="1">
        <v>0.240506757901155</v>
      </c>
      <c r="V2574" s="1">
        <v>0.66054672944683401</v>
      </c>
      <c r="W2574" s="1">
        <v>0</v>
      </c>
      <c r="X2574" s="1">
        <v>4.60350259137563</v>
      </c>
      <c r="Y2574" s="1">
        <v>0.77571897970935899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 s="1">
        <v>14.036</v>
      </c>
      <c r="K2575">
        <v>72.900000000000006</v>
      </c>
      <c r="L2575">
        <v>47610</v>
      </c>
      <c r="M2575" s="1">
        <v>7.8</v>
      </c>
      <c r="N2575" s="1">
        <v>17.38</v>
      </c>
      <c r="O2575">
        <v>11.9</v>
      </c>
      <c r="P2575">
        <v>38</v>
      </c>
      <c r="Q2575">
        <v>28.9</v>
      </c>
      <c r="R2575">
        <v>21.2</v>
      </c>
      <c r="S2575" s="1">
        <v>97.273503711976801</v>
      </c>
      <c r="T2575" s="1">
        <v>0.46317587543525301</v>
      </c>
      <c r="U2575" s="1">
        <v>0.22666053478746401</v>
      </c>
      <c r="V2575" s="1">
        <v>0.5354444517443</v>
      </c>
      <c r="W2575" s="1">
        <v>0</v>
      </c>
      <c r="X2575" s="1">
        <v>0.594573286906248</v>
      </c>
      <c r="Y2575" s="1">
        <v>0.90664213914985803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 s="1">
        <v>14.683999999999999</v>
      </c>
      <c r="K2576">
        <v>142.80000000000001</v>
      </c>
      <c r="L2576">
        <v>41917</v>
      </c>
      <c r="M2576" s="1">
        <v>9.4</v>
      </c>
      <c r="N2576" s="1">
        <v>16.68</v>
      </c>
      <c r="O2576">
        <v>7.5</v>
      </c>
      <c r="P2576">
        <v>31.2</v>
      </c>
      <c r="Q2576">
        <v>34.5</v>
      </c>
      <c r="R2576">
        <v>26.8</v>
      </c>
      <c r="S2576" s="1">
        <v>86.422121368081207</v>
      </c>
      <c r="T2576" s="1">
        <v>0.27604922097974</v>
      </c>
      <c r="U2576" s="1">
        <v>9.07219388948673</v>
      </c>
      <c r="V2576" s="1">
        <v>0.54274084124830302</v>
      </c>
      <c r="W2576" s="1">
        <v>5.6145604267065899E-2</v>
      </c>
      <c r="X2576" s="1">
        <v>0.34155242595798402</v>
      </c>
      <c r="Y2576" s="1">
        <v>3.28919664997894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 s="1">
        <v>14.672000000000001</v>
      </c>
      <c r="K2577">
        <v>73.400000000000006</v>
      </c>
      <c r="L2577">
        <v>54844</v>
      </c>
      <c r="M2577" s="1">
        <v>5.9</v>
      </c>
      <c r="N2577" s="1">
        <v>14.92</v>
      </c>
      <c r="O2577">
        <v>9.1</v>
      </c>
      <c r="P2577">
        <v>31.6</v>
      </c>
      <c r="Q2577">
        <v>31.5</v>
      </c>
      <c r="R2577">
        <v>27.8</v>
      </c>
      <c r="S2577" s="1">
        <v>93.3712544044418</v>
      </c>
      <c r="T2577" s="1">
        <v>1.05900738684345</v>
      </c>
      <c r="U2577" s="1">
        <v>0.36885683501422001</v>
      </c>
      <c r="V2577" s="1">
        <v>0.92602479106201596</v>
      </c>
      <c r="W2577" s="1">
        <v>8.7360829345473207E-2</v>
      </c>
      <c r="X2577" s="1">
        <v>2.2393492588889599</v>
      </c>
      <c r="Y2577" s="1">
        <v>1.9481464944040501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 s="1">
        <v>14.21</v>
      </c>
      <c r="K2578">
        <v>143.69999999999999</v>
      </c>
      <c r="L2578">
        <v>43873</v>
      </c>
      <c r="M2578" s="1">
        <v>8.4</v>
      </c>
      <c r="N2578" s="1">
        <v>16.440000000000001</v>
      </c>
      <c r="O2578">
        <v>8.1999999999999993</v>
      </c>
      <c r="P2578">
        <v>37.9</v>
      </c>
      <c r="Q2578">
        <v>32.299999999999997</v>
      </c>
      <c r="R2578">
        <v>21.6</v>
      </c>
      <c r="S2578" s="1">
        <v>95.562639464456495</v>
      </c>
      <c r="T2578" s="1">
        <v>0.52279247688874697</v>
      </c>
      <c r="U2578" s="1">
        <v>1.74051641695887</v>
      </c>
      <c r="V2578" s="1">
        <v>0.58654765699713096</v>
      </c>
      <c r="W2578" s="1">
        <v>1.2751036021676701E-2</v>
      </c>
      <c r="X2578" s="1">
        <v>0.17851450430347399</v>
      </c>
      <c r="Y2578" s="1">
        <v>1.3962384443736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 s="1">
        <v>14.912000000000001</v>
      </c>
      <c r="K2579">
        <v>62.6</v>
      </c>
      <c r="L2579">
        <v>69729</v>
      </c>
      <c r="M2579" s="1">
        <v>6.4</v>
      </c>
      <c r="N2579" s="1">
        <v>14.06</v>
      </c>
      <c r="O2579">
        <v>6.1</v>
      </c>
      <c r="P2579">
        <v>30.4</v>
      </c>
      <c r="Q2579">
        <v>34.1</v>
      </c>
      <c r="R2579">
        <v>29.4</v>
      </c>
      <c r="S2579" s="1">
        <v>95.546461603033904</v>
      </c>
      <c r="T2579" s="1">
        <v>1.08452878835574</v>
      </c>
      <c r="U2579" s="1">
        <v>0.14690230996387399</v>
      </c>
      <c r="V2579" s="1">
        <v>1.1077633373806399</v>
      </c>
      <c r="W2579" s="1">
        <v>1.7988037954759999E-2</v>
      </c>
      <c r="X2579" s="1">
        <v>0.48192951687127999</v>
      </c>
      <c r="Y2579" s="1">
        <v>1.61442640643971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 s="1">
        <v>15.848000000000001</v>
      </c>
      <c r="K2580">
        <v>49</v>
      </c>
      <c r="L2580">
        <v>77132</v>
      </c>
      <c r="M2580" s="1">
        <v>7.4</v>
      </c>
      <c r="N2580" s="1">
        <v>11.71</v>
      </c>
      <c r="O2580">
        <v>4.0999999999999996</v>
      </c>
      <c r="P2580">
        <v>24.2</v>
      </c>
      <c r="Q2580">
        <v>30.1</v>
      </c>
      <c r="R2580">
        <v>41.6</v>
      </c>
      <c r="S2580" s="1">
        <v>92.719353933081507</v>
      </c>
      <c r="T2580" s="1">
        <v>1.4439383170998801</v>
      </c>
      <c r="U2580" s="1">
        <v>0.22712499715461401</v>
      </c>
      <c r="V2580" s="1">
        <v>3.12284224929624</v>
      </c>
      <c r="W2580" s="1">
        <v>4.1985244462879698E-2</v>
      </c>
      <c r="X2580" s="1">
        <v>1.00359909655847</v>
      </c>
      <c r="Y2580" s="1">
        <v>1.441156162346310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 s="1">
        <v>13.836</v>
      </c>
      <c r="K2581">
        <v>87.2</v>
      </c>
      <c r="L2581">
        <v>51877</v>
      </c>
      <c r="M2581" s="1">
        <v>8.4</v>
      </c>
      <c r="N2581" s="1">
        <v>17.309999999999999</v>
      </c>
      <c r="O2581">
        <v>9.1</v>
      </c>
      <c r="P2581">
        <v>43.1</v>
      </c>
      <c r="Q2581">
        <v>30.1</v>
      </c>
      <c r="R2581">
        <v>17.7</v>
      </c>
      <c r="S2581" s="1">
        <v>96.763766498633899</v>
      </c>
      <c r="T2581" s="1">
        <v>0.429060684188247</v>
      </c>
      <c r="U2581" s="1">
        <v>0.53873090391349499</v>
      </c>
      <c r="V2581" s="1">
        <v>0.34632700965867502</v>
      </c>
      <c r="W2581" s="1">
        <v>1.5392311540385501E-2</v>
      </c>
      <c r="X2581" s="1">
        <v>0.82926078423827299</v>
      </c>
      <c r="Y2581" s="1">
        <v>1.077461807826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 s="1">
        <v>13.531999999999901</v>
      </c>
      <c r="K2582">
        <v>145.1</v>
      </c>
      <c r="L2582">
        <v>46062</v>
      </c>
      <c r="M2582" s="1">
        <v>8.5</v>
      </c>
      <c r="N2582" s="1">
        <v>18.670000000000002</v>
      </c>
      <c r="O2582">
        <v>13.8</v>
      </c>
      <c r="P2582">
        <v>41.8</v>
      </c>
      <c r="Q2582">
        <v>29.4</v>
      </c>
      <c r="R2582">
        <v>15.1</v>
      </c>
      <c r="S2582" s="1">
        <v>93.633963198283595</v>
      </c>
      <c r="T2582" s="1">
        <v>1.58016337981681</v>
      </c>
      <c r="U2582" s="1">
        <v>0.51571911873916898</v>
      </c>
      <c r="V2582" s="1">
        <v>0.40019803614159499</v>
      </c>
      <c r="W2582" s="1">
        <v>3.3006023599306801E-2</v>
      </c>
      <c r="X2582" s="1">
        <v>2.0793794867563302</v>
      </c>
      <c r="Y2582" s="1">
        <v>1.75757075666309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 s="1">
        <v>14.618</v>
      </c>
      <c r="K2583">
        <v>59.4</v>
      </c>
      <c r="L2583">
        <v>52930</v>
      </c>
      <c r="M2583" s="1">
        <v>7.5</v>
      </c>
      <c r="N2583" s="1">
        <v>15.86</v>
      </c>
      <c r="O2583">
        <v>7.9</v>
      </c>
      <c r="P2583">
        <v>34</v>
      </c>
      <c r="Q2583">
        <v>31.2</v>
      </c>
      <c r="R2583">
        <v>26.9</v>
      </c>
      <c r="S2583" s="1">
        <v>92.493819584982901</v>
      </c>
      <c r="T2583" s="1">
        <v>2.0998660664239699</v>
      </c>
      <c r="U2583" s="1">
        <v>0.61833650958480502</v>
      </c>
      <c r="V2583" s="1">
        <v>2.59075917326992</v>
      </c>
      <c r="W2583" s="1">
        <v>2.1240567123142099E-2</v>
      </c>
      <c r="X2583" s="1">
        <v>0.77410066848784798</v>
      </c>
      <c r="Y2583" s="1">
        <v>1.40187743012738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 s="1">
        <v>14.151999999999999</v>
      </c>
      <c r="K2584">
        <v>73.099999999999994</v>
      </c>
      <c r="L2584">
        <v>49874</v>
      </c>
      <c r="M2584" s="1">
        <v>7.1</v>
      </c>
      <c r="N2584" s="1">
        <v>17.32</v>
      </c>
      <c r="O2584">
        <v>7.7</v>
      </c>
      <c r="P2584">
        <v>38.9</v>
      </c>
      <c r="Q2584">
        <v>33.1</v>
      </c>
      <c r="R2584">
        <v>20.399999999999999</v>
      </c>
      <c r="S2584" s="1">
        <v>95.073416552342394</v>
      </c>
      <c r="T2584" s="1">
        <v>0.70903682373235899</v>
      </c>
      <c r="U2584" s="1">
        <v>0.63840480297741098</v>
      </c>
      <c r="V2584" s="1">
        <v>1.9831298135042901</v>
      </c>
      <c r="W2584" s="1">
        <v>1.3583080914412999E-2</v>
      </c>
      <c r="X2584" s="1">
        <v>0.41835889216392003</v>
      </c>
      <c r="Y2584" s="1">
        <v>1.16407003436519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 s="1">
        <v>16.384</v>
      </c>
      <c r="K2585">
        <v>48.1</v>
      </c>
      <c r="L2585">
        <v>43268</v>
      </c>
      <c r="M2585" s="1">
        <v>4.5</v>
      </c>
      <c r="N2585" s="1">
        <v>10.35</v>
      </c>
      <c r="O2585">
        <v>4.2</v>
      </c>
      <c r="P2585">
        <v>16.8</v>
      </c>
      <c r="Q2585">
        <v>31.2</v>
      </c>
      <c r="R2585">
        <v>47.9</v>
      </c>
      <c r="S2585" s="1">
        <v>89.755788138281005</v>
      </c>
      <c r="T2585" s="1">
        <v>1.5250026429855099</v>
      </c>
      <c r="U2585" s="1">
        <v>0.72682101702082602</v>
      </c>
      <c r="V2585" s="1">
        <v>3.0103605032244398</v>
      </c>
      <c r="W2585" s="1">
        <v>1.8500898615075499E-2</v>
      </c>
      <c r="X2585" s="1">
        <v>2.1646051379638398</v>
      </c>
      <c r="Y2585" s="1">
        <v>2.79892166190929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 s="1">
        <v>14.144</v>
      </c>
      <c r="K2586">
        <v>112.2</v>
      </c>
      <c r="L2586">
        <v>49078</v>
      </c>
      <c r="M2586" s="1">
        <v>8.1999999999999993</v>
      </c>
      <c r="N2586" s="1">
        <v>15.85</v>
      </c>
      <c r="O2586">
        <v>10.4</v>
      </c>
      <c r="P2586">
        <v>29.9</v>
      </c>
      <c r="Q2586">
        <v>40.4</v>
      </c>
      <c r="R2586">
        <v>19.3</v>
      </c>
      <c r="S2586" s="1">
        <v>95.423686195624796</v>
      </c>
      <c r="T2586" s="1">
        <v>0.234682759198726</v>
      </c>
      <c r="U2586" s="1">
        <v>1.26561059425027</v>
      </c>
      <c r="V2586" s="1">
        <v>0.57832537088257396</v>
      </c>
      <c r="W2586" s="1">
        <v>9.2196798256642301E-2</v>
      </c>
      <c r="X2586" s="1">
        <v>0.947112563909144</v>
      </c>
      <c r="Y2586" s="1">
        <v>1.4583857178777899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 s="1">
        <v>14.116</v>
      </c>
      <c r="K2587">
        <v>68.7</v>
      </c>
      <c r="L2587">
        <v>80705</v>
      </c>
      <c r="M2587" s="1">
        <v>5.2</v>
      </c>
      <c r="N2587" s="1">
        <v>18.670000000000002</v>
      </c>
      <c r="O2587">
        <v>8.3000000000000007</v>
      </c>
      <c r="P2587">
        <v>34.9</v>
      </c>
      <c r="Q2587">
        <v>37.700000000000003</v>
      </c>
      <c r="R2587">
        <v>19.100000000000001</v>
      </c>
      <c r="S2587" s="1">
        <v>94.471148887009207</v>
      </c>
      <c r="T2587" s="1">
        <v>0.74474449693643796</v>
      </c>
      <c r="U2587" s="1">
        <v>1.3388896911682699</v>
      </c>
      <c r="V2587" s="1">
        <v>0.62921626472469205</v>
      </c>
      <c r="W2587" s="1">
        <v>0</v>
      </c>
      <c r="X2587" s="1">
        <v>0.76537453840282199</v>
      </c>
      <c r="Y2587" s="1">
        <v>2.0506261217585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 s="1">
        <v>14.1379999999999</v>
      </c>
      <c r="K2588">
        <v>114.6</v>
      </c>
      <c r="L2588">
        <v>57105</v>
      </c>
      <c r="M2588" s="1">
        <v>5.6</v>
      </c>
      <c r="N2588" s="1">
        <v>17.16</v>
      </c>
      <c r="O2588">
        <v>9.6</v>
      </c>
      <c r="P2588">
        <v>34.799999999999997</v>
      </c>
      <c r="Q2588">
        <v>35.299999999999997</v>
      </c>
      <c r="R2588">
        <v>20.3</v>
      </c>
      <c r="S2588" s="1">
        <v>90.997706422018297</v>
      </c>
      <c r="T2588" s="1">
        <v>1.2742099898063199</v>
      </c>
      <c r="U2588" s="1">
        <v>0.94928644240570803</v>
      </c>
      <c r="V2588" s="1">
        <v>0.38226299694189603</v>
      </c>
      <c r="W2588" s="1">
        <v>0.101936799184505</v>
      </c>
      <c r="X2588" s="1">
        <v>2.1725280326197698</v>
      </c>
      <c r="Y2588" s="1">
        <v>4.1220693170234401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 s="1">
        <v>13.78</v>
      </c>
      <c r="K2589">
        <v>71.7</v>
      </c>
      <c r="L2589">
        <v>66247</v>
      </c>
      <c r="M2589" s="1">
        <v>6.7</v>
      </c>
      <c r="N2589" s="1">
        <v>17.97</v>
      </c>
      <c r="O2589">
        <v>9.8000000000000007</v>
      </c>
      <c r="P2589">
        <v>37.9</v>
      </c>
      <c r="Q2589">
        <v>36.799999999999997</v>
      </c>
      <c r="R2589">
        <v>15.5</v>
      </c>
      <c r="S2589" s="1">
        <v>95.141671939815694</v>
      </c>
      <c r="T2589" s="1">
        <v>8.4370385994515906E-2</v>
      </c>
      <c r="U2589" s="1">
        <v>0.562469239963439</v>
      </c>
      <c r="V2589" s="1">
        <v>0.864796456443788</v>
      </c>
      <c r="W2589" s="1">
        <v>7.0308654995429902E-3</v>
      </c>
      <c r="X2589" s="1">
        <v>0.83667299444561605</v>
      </c>
      <c r="Y2589" s="1">
        <v>2.5029881178373001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 s="1">
        <v>14.353999999999999</v>
      </c>
      <c r="K2590">
        <v>118.8</v>
      </c>
      <c r="L2590">
        <v>50028</v>
      </c>
      <c r="M2590" s="1">
        <v>6.9</v>
      </c>
      <c r="N2590" s="1">
        <v>16.899999999999999</v>
      </c>
      <c r="O2590">
        <v>8.5</v>
      </c>
      <c r="P2590">
        <v>32.5</v>
      </c>
      <c r="Q2590">
        <v>36.6</v>
      </c>
      <c r="R2590">
        <v>22.4</v>
      </c>
      <c r="S2590" s="1">
        <v>73.477865447484206</v>
      </c>
      <c r="T2590" s="1">
        <v>0.51864415111963202</v>
      </c>
      <c r="U2590" s="1">
        <v>20.416390138387001</v>
      </c>
      <c r="V2590" s="1">
        <v>0.43507115994395601</v>
      </c>
      <c r="W2590" s="1">
        <v>7.3740874566772294E-2</v>
      </c>
      <c r="X2590" s="1">
        <v>1.4010766167686699</v>
      </c>
      <c r="Y2590" s="1">
        <v>3.6772116117297098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 s="1">
        <v>14.464</v>
      </c>
      <c r="K2591">
        <v>107.5</v>
      </c>
      <c r="L2591">
        <v>45388</v>
      </c>
      <c r="M2591" s="1">
        <v>6.8</v>
      </c>
      <c r="N2591" s="1">
        <v>17.190000000000001</v>
      </c>
      <c r="O2591">
        <v>8.4</v>
      </c>
      <c r="P2591">
        <v>29.7</v>
      </c>
      <c r="Q2591">
        <v>39</v>
      </c>
      <c r="R2591">
        <v>23</v>
      </c>
      <c r="S2591" s="1">
        <v>92.484866381219504</v>
      </c>
      <c r="T2591" s="1">
        <v>0.1476450612727</v>
      </c>
      <c r="U2591" s="1">
        <v>0.49461095526354598</v>
      </c>
      <c r="V2591" s="1">
        <v>0.243614351099955</v>
      </c>
      <c r="W2591" s="1">
        <v>0</v>
      </c>
      <c r="X2591" s="1">
        <v>3.7132732910084099</v>
      </c>
      <c r="Y2591" s="1">
        <v>2.91598996013583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 s="1">
        <v>14.436</v>
      </c>
      <c r="K2592">
        <v>201.3</v>
      </c>
      <c r="L2592">
        <v>44352</v>
      </c>
      <c r="M2592" s="1">
        <v>8.3000000000000007</v>
      </c>
      <c r="N2592" s="1">
        <v>17.440000000000001</v>
      </c>
      <c r="O2592">
        <v>8.4</v>
      </c>
      <c r="P2592">
        <v>27.6</v>
      </c>
      <c r="Q2592">
        <v>41.6</v>
      </c>
      <c r="R2592">
        <v>22.3</v>
      </c>
      <c r="S2592" s="1">
        <v>96.360594017987793</v>
      </c>
      <c r="T2592" s="1">
        <v>0.14641288433382099</v>
      </c>
      <c r="U2592" s="1">
        <v>1.3804643380046</v>
      </c>
      <c r="V2592" s="1">
        <v>0</v>
      </c>
      <c r="W2592" s="1">
        <v>0</v>
      </c>
      <c r="X2592" s="1">
        <v>0.92030955866973396</v>
      </c>
      <c r="Y2592" s="1">
        <v>1.19221920100397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 s="1">
        <v>14.864000000000001</v>
      </c>
      <c r="K2593">
        <v>93.4</v>
      </c>
      <c r="L2593">
        <v>58235</v>
      </c>
      <c r="M2593" s="1">
        <v>6.5</v>
      </c>
      <c r="N2593" s="1">
        <v>16.54</v>
      </c>
      <c r="O2593">
        <v>6.7</v>
      </c>
      <c r="P2593">
        <v>26.5</v>
      </c>
      <c r="Q2593">
        <v>39.1</v>
      </c>
      <c r="R2593">
        <v>27.7</v>
      </c>
      <c r="S2593" s="1">
        <v>88.356711141521203</v>
      </c>
      <c r="T2593" s="1">
        <v>2.8613193170155098</v>
      </c>
      <c r="U2593" s="1">
        <v>0.70703615007412401</v>
      </c>
      <c r="V2593" s="1">
        <v>1.1611150851657099</v>
      </c>
      <c r="W2593" s="1">
        <v>0.17105713308244899</v>
      </c>
      <c r="X2593" s="1">
        <v>3.3672337469805802</v>
      </c>
      <c r="Y2593" s="1">
        <v>3.3755274261603301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 s="1">
        <v>14.332000000000001</v>
      </c>
      <c r="K2594">
        <v>73.3</v>
      </c>
      <c r="L2594">
        <v>63584</v>
      </c>
      <c r="M2594" s="1">
        <v>7</v>
      </c>
      <c r="N2594" s="1">
        <v>12.84</v>
      </c>
      <c r="O2594">
        <v>7</v>
      </c>
      <c r="P2594">
        <v>31.3</v>
      </c>
      <c r="Q2594">
        <v>41.4</v>
      </c>
      <c r="R2594">
        <v>20.399999999999999</v>
      </c>
      <c r="S2594" s="1">
        <v>96.171061856226004</v>
      </c>
      <c r="T2594" s="1">
        <v>0.21032195437631401</v>
      </c>
      <c r="U2594" s="1">
        <v>0.26425066062665098</v>
      </c>
      <c r="V2594" s="1">
        <v>0.41525103812759501</v>
      </c>
      <c r="W2594" s="1">
        <v>8.0893059375505505E-2</v>
      </c>
      <c r="X2594" s="1">
        <v>0.63096586312894298</v>
      </c>
      <c r="Y2594" s="1">
        <v>2.2272555681389199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 s="1">
        <v>14.404</v>
      </c>
      <c r="K2595">
        <v>87.1</v>
      </c>
      <c r="L2595">
        <v>57358</v>
      </c>
      <c r="M2595" s="1">
        <v>5.9</v>
      </c>
      <c r="N2595" s="1">
        <v>18.829999999999998</v>
      </c>
      <c r="O2595">
        <v>8.3000000000000007</v>
      </c>
      <c r="P2595">
        <v>29.1</v>
      </c>
      <c r="Q2595">
        <v>40.299999999999997</v>
      </c>
      <c r="R2595">
        <v>22.2</v>
      </c>
      <c r="S2595" s="1">
        <v>93.054370540737693</v>
      </c>
      <c r="T2595" s="1">
        <v>1.1920218619777101</v>
      </c>
      <c r="U2595" s="1">
        <v>0.94471442173337705</v>
      </c>
      <c r="V2595" s="1">
        <v>0.92492982651383004</v>
      </c>
      <c r="W2595" s="1">
        <v>7.4192232073301903E-3</v>
      </c>
      <c r="X2595" s="1">
        <v>1.1227757787093</v>
      </c>
      <c r="Y2595" s="1">
        <v>2.7537683471207202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 s="1">
        <v>15.182</v>
      </c>
      <c r="K2596">
        <v>78.400000000000006</v>
      </c>
      <c r="L2596">
        <v>54694</v>
      </c>
      <c r="M2596" s="1">
        <v>5.3</v>
      </c>
      <c r="N2596" s="1">
        <v>13.44</v>
      </c>
      <c r="O2596">
        <v>5.7</v>
      </c>
      <c r="P2596">
        <v>25.5</v>
      </c>
      <c r="Q2596">
        <v>36.799999999999997</v>
      </c>
      <c r="R2596">
        <v>32</v>
      </c>
      <c r="S2596" s="1">
        <v>94.319705669979001</v>
      </c>
      <c r="T2596" s="1">
        <v>0.83553966234569998</v>
      </c>
      <c r="U2596" s="1">
        <v>0.54327270226592805</v>
      </c>
      <c r="V2596" s="1">
        <v>0.60860296393081803</v>
      </c>
      <c r="W2596" s="1">
        <v>1.0315304473403701E-2</v>
      </c>
      <c r="X2596" s="1">
        <v>1.84643950073926</v>
      </c>
      <c r="Y2596" s="1">
        <v>1.8361241962658501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 s="1">
        <v>15.05</v>
      </c>
      <c r="K2597">
        <v>106.6</v>
      </c>
      <c r="L2597">
        <v>53361</v>
      </c>
      <c r="M2597" s="1">
        <v>6.5</v>
      </c>
      <c r="N2597" s="1">
        <v>16.68</v>
      </c>
      <c r="O2597">
        <v>6.1</v>
      </c>
      <c r="P2597">
        <v>24.9</v>
      </c>
      <c r="Q2597">
        <v>38.799999999999997</v>
      </c>
      <c r="R2597">
        <v>30.1</v>
      </c>
      <c r="S2597" s="1">
        <v>94.268814329635006</v>
      </c>
      <c r="T2597" s="1">
        <v>0.86552599919796802</v>
      </c>
      <c r="U2597" s="1">
        <v>1.38684667825157</v>
      </c>
      <c r="V2597" s="1">
        <v>0.73519582943456696</v>
      </c>
      <c r="W2597" s="1">
        <v>0</v>
      </c>
      <c r="X2597" s="1">
        <v>1.1094773426012501</v>
      </c>
      <c r="Y2597" s="1">
        <v>1.6341398208795599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 s="1">
        <v>14.23</v>
      </c>
      <c r="K2598">
        <v>68.900000000000006</v>
      </c>
      <c r="L2598">
        <v>71333</v>
      </c>
      <c r="M2598" s="1">
        <v>6.3</v>
      </c>
      <c r="N2598" s="1">
        <v>17.37</v>
      </c>
      <c r="O2598">
        <v>9.3000000000000007</v>
      </c>
      <c r="P2598">
        <v>34.1</v>
      </c>
      <c r="Q2598">
        <v>35.200000000000003</v>
      </c>
      <c r="R2598">
        <v>21.4</v>
      </c>
      <c r="S2598" s="1">
        <v>92.194055163795397</v>
      </c>
      <c r="T2598" s="1">
        <v>0.90377577434615697</v>
      </c>
      <c r="U2598" s="1">
        <v>0.88815495849325998</v>
      </c>
      <c r="V2598" s="1">
        <v>0.61590645362849195</v>
      </c>
      <c r="W2598" s="1">
        <v>0.30572168169240299</v>
      </c>
      <c r="X2598" s="1">
        <v>1.6736588413817699</v>
      </c>
      <c r="Y2598" s="1">
        <v>3.4187271266625001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 s="1">
        <v>16.727999999999899</v>
      </c>
      <c r="K2599">
        <v>35.4</v>
      </c>
      <c r="L2599">
        <v>75910</v>
      </c>
      <c r="M2599" s="1">
        <v>2.8</v>
      </c>
      <c r="N2599" s="1">
        <v>8.08</v>
      </c>
      <c r="O2599">
        <v>4.5999999999999996</v>
      </c>
      <c r="P2599">
        <v>15.8</v>
      </c>
      <c r="Q2599">
        <v>25.8</v>
      </c>
      <c r="R2599">
        <v>53.8</v>
      </c>
      <c r="S2599" s="1">
        <v>92.666755072271499</v>
      </c>
      <c r="T2599" s="1">
        <v>0.74260708128895303</v>
      </c>
      <c r="U2599" s="1">
        <v>0.41992662334792002</v>
      </c>
      <c r="V2599" s="1">
        <v>1.8123149007646999</v>
      </c>
      <c r="W2599" s="1">
        <v>0</v>
      </c>
      <c r="X2599" s="1">
        <v>3.3594129867833602</v>
      </c>
      <c r="Y2599" s="1">
        <v>0.99898333554347296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 s="1">
        <v>13.944000000000001</v>
      </c>
      <c r="K2600">
        <v>89</v>
      </c>
      <c r="L2600">
        <v>61298</v>
      </c>
      <c r="M2600" s="1">
        <v>7</v>
      </c>
      <c r="N2600" s="1">
        <v>16.12</v>
      </c>
      <c r="O2600">
        <v>10.4</v>
      </c>
      <c r="P2600">
        <v>36.6</v>
      </c>
      <c r="Q2600">
        <v>34.799999999999997</v>
      </c>
      <c r="R2600">
        <v>18.2</v>
      </c>
      <c r="S2600" s="1">
        <v>94.313885033264697</v>
      </c>
      <c r="T2600" s="1">
        <v>0.18666539032211699</v>
      </c>
      <c r="U2600" s="1">
        <v>0.97640358014646</v>
      </c>
      <c r="V2600" s="1">
        <v>0.148375053845785</v>
      </c>
      <c r="W2600" s="1">
        <v>0</v>
      </c>
      <c r="X2600" s="1">
        <v>1.3401617766716101</v>
      </c>
      <c r="Y2600" s="1">
        <v>3.034509165749290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 s="1">
        <v>14.13</v>
      </c>
      <c r="K2601">
        <v>120.8</v>
      </c>
      <c r="L2601">
        <v>57213</v>
      </c>
      <c r="M2601" s="1">
        <v>6.4</v>
      </c>
      <c r="N2601" s="1">
        <v>18.72</v>
      </c>
      <c r="O2601">
        <v>8.6</v>
      </c>
      <c r="P2601">
        <v>32.700000000000003</v>
      </c>
      <c r="Q2601">
        <v>39.9</v>
      </c>
      <c r="R2601">
        <v>18.8</v>
      </c>
      <c r="S2601" s="1">
        <v>93.184668989547006</v>
      </c>
      <c r="T2601" s="1">
        <v>0.25087108013937198</v>
      </c>
      <c r="U2601" s="1">
        <v>0.12543554006968599</v>
      </c>
      <c r="V2601" s="1">
        <v>5.0313588850174202</v>
      </c>
      <c r="W2601" s="1">
        <v>0</v>
      </c>
      <c r="X2601" s="1">
        <v>0</v>
      </c>
      <c r="Y2601" s="1">
        <v>1.4076655052264799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2601"/>
  <sheetViews>
    <sheetView workbookViewId="0">
      <selection activeCell="E10" sqref="E10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13.453125" bestFit="1" customWidth="1"/>
    <col min="10" max="10" width="12.36328125" bestFit="1" customWidth="1"/>
    <col min="11" max="11" width="10.54296875" bestFit="1" customWidth="1"/>
    <col min="12" max="12" width="11" bestFit="1" customWidth="1"/>
    <col min="13" max="13" width="6.81640625" bestFit="1" customWidth="1"/>
    <col min="14" max="14" width="13.81640625" bestFit="1" customWidth="1"/>
    <col min="15" max="15" width="26.36328125" bestFit="1" customWidth="1"/>
    <col min="16" max="16" width="11.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6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0</v>
      </c>
      <c r="N1" t="s">
        <v>11</v>
      </c>
    </row>
    <row r="2" spans="1:26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12.4</v>
      </c>
      <c r="J2">
        <v>34.299999999999997</v>
      </c>
      <c r="K2">
        <v>28.7</v>
      </c>
      <c r="L2">
        <v>24.6</v>
      </c>
      <c r="M2" s="1">
        <v>14.294</v>
      </c>
      <c r="N2">
        <v>7</v>
      </c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10</v>
      </c>
      <c r="J3">
        <v>28.7</v>
      </c>
      <c r="K3">
        <v>31.8</v>
      </c>
      <c r="L3">
        <v>29.5</v>
      </c>
      <c r="M3" s="1">
        <v>14.795999999999999</v>
      </c>
      <c r="N3">
        <v>9</v>
      </c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26.2</v>
      </c>
      <c r="J4">
        <v>34.9</v>
      </c>
      <c r="K4">
        <v>26</v>
      </c>
      <c r="L4">
        <v>12.9</v>
      </c>
      <c r="M4" s="1">
        <v>13.028</v>
      </c>
      <c r="N4">
        <v>2</v>
      </c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19.3</v>
      </c>
      <c r="J5">
        <v>41.8</v>
      </c>
      <c r="K5">
        <v>26.9</v>
      </c>
      <c r="L5">
        <v>12</v>
      </c>
      <c r="M5" s="1">
        <v>13.111999999999901</v>
      </c>
      <c r="N5">
        <v>2</v>
      </c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20</v>
      </c>
      <c r="J6">
        <v>32.9</v>
      </c>
      <c r="K6">
        <v>34</v>
      </c>
      <c r="L6">
        <v>13.1</v>
      </c>
      <c r="M6" s="1">
        <v>13.327999999999999</v>
      </c>
      <c r="N6">
        <v>3</v>
      </c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33.4</v>
      </c>
      <c r="J7">
        <v>34.1</v>
      </c>
      <c r="K7">
        <v>22.2</v>
      </c>
      <c r="L7">
        <v>10.3</v>
      </c>
      <c r="M7" s="1">
        <v>12.6</v>
      </c>
      <c r="N7">
        <v>1</v>
      </c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18.899999999999999</v>
      </c>
      <c r="J8">
        <v>39.9</v>
      </c>
      <c r="K8">
        <v>25.1</v>
      </c>
      <c r="L8">
        <v>16.100000000000001</v>
      </c>
      <c r="M8" s="1">
        <v>13.412000000000001</v>
      </c>
      <c r="N8">
        <v>3</v>
      </c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17.7</v>
      </c>
      <c r="J9">
        <v>32.1</v>
      </c>
      <c r="K9">
        <v>32.6</v>
      </c>
      <c r="L9">
        <v>17.7</v>
      </c>
      <c r="M9" s="1">
        <v>13.7259999999999</v>
      </c>
      <c r="N9">
        <v>5</v>
      </c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19.7</v>
      </c>
      <c r="J10">
        <v>39.4</v>
      </c>
      <c r="K10">
        <v>28.4</v>
      </c>
      <c r="L10">
        <v>12.5</v>
      </c>
      <c r="M10" s="1">
        <v>13.173999999999999</v>
      </c>
      <c r="N10">
        <v>2</v>
      </c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18.7</v>
      </c>
      <c r="J11">
        <v>36</v>
      </c>
      <c r="K11">
        <v>31.4</v>
      </c>
      <c r="L11">
        <v>14</v>
      </c>
      <c r="M11" s="1">
        <v>13.385999999999999</v>
      </c>
      <c r="N11">
        <v>3</v>
      </c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19.899999999999999</v>
      </c>
      <c r="J12">
        <v>41.3</v>
      </c>
      <c r="K12">
        <v>24</v>
      </c>
      <c r="L12">
        <v>14.9</v>
      </c>
      <c r="M12" s="1">
        <v>13.286</v>
      </c>
      <c r="N12">
        <v>3</v>
      </c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21.1</v>
      </c>
      <c r="J13">
        <v>37.299999999999997</v>
      </c>
      <c r="K13">
        <v>29.6</v>
      </c>
      <c r="L13">
        <v>12</v>
      </c>
      <c r="M13" s="1">
        <v>13.13</v>
      </c>
      <c r="N13">
        <v>2</v>
      </c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19</v>
      </c>
      <c r="J14">
        <v>45.1</v>
      </c>
      <c r="K14">
        <v>23.8</v>
      </c>
      <c r="L14">
        <v>12.1</v>
      </c>
      <c r="M14" s="1">
        <v>13.064</v>
      </c>
      <c r="N14">
        <v>2</v>
      </c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25.4</v>
      </c>
      <c r="J15">
        <v>34.6</v>
      </c>
      <c r="K15">
        <v>29</v>
      </c>
      <c r="L15">
        <v>11.1</v>
      </c>
      <c r="M15" s="1">
        <v>12.972</v>
      </c>
      <c r="N15">
        <v>1</v>
      </c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25.8</v>
      </c>
      <c r="J16">
        <v>38</v>
      </c>
      <c r="K16">
        <v>24.7</v>
      </c>
      <c r="L16">
        <v>11.5</v>
      </c>
      <c r="M16" s="1">
        <v>12.898</v>
      </c>
      <c r="N16">
        <v>1</v>
      </c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14.9</v>
      </c>
      <c r="J17">
        <v>29.3</v>
      </c>
      <c r="K17">
        <v>32.1</v>
      </c>
      <c r="L17">
        <v>23.7</v>
      </c>
      <c r="M17" s="1">
        <v>14.24</v>
      </c>
      <c r="N17">
        <v>7</v>
      </c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16.600000000000001</v>
      </c>
      <c r="J18">
        <v>34.799999999999997</v>
      </c>
      <c r="K18">
        <v>30.1</v>
      </c>
      <c r="L18">
        <v>18.5</v>
      </c>
      <c r="M18" s="1">
        <v>13.75</v>
      </c>
      <c r="N18">
        <v>5</v>
      </c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0.6</v>
      </c>
      <c r="J19">
        <v>46.2</v>
      </c>
      <c r="K19">
        <v>24.6</v>
      </c>
      <c r="L19">
        <v>8.6999999999999993</v>
      </c>
      <c r="M19" s="1">
        <v>12.788</v>
      </c>
      <c r="N19">
        <v>1</v>
      </c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27.1</v>
      </c>
      <c r="J20">
        <v>36.299999999999997</v>
      </c>
      <c r="K20">
        <v>26.7</v>
      </c>
      <c r="L20">
        <v>9.9</v>
      </c>
      <c r="M20" s="1">
        <v>12.784000000000001</v>
      </c>
      <c r="N20">
        <v>1</v>
      </c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19.100000000000001</v>
      </c>
      <c r="J21">
        <v>34.4</v>
      </c>
      <c r="K21">
        <v>31.6</v>
      </c>
      <c r="L21">
        <v>14.9</v>
      </c>
      <c r="M21" s="1">
        <v>13.442</v>
      </c>
      <c r="N21">
        <v>3</v>
      </c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21.7</v>
      </c>
      <c r="J22">
        <v>38.5</v>
      </c>
      <c r="K22">
        <v>25.1</v>
      </c>
      <c r="L22">
        <v>14.6</v>
      </c>
      <c r="M22" s="1">
        <v>13.224</v>
      </c>
      <c r="N22">
        <v>2</v>
      </c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17.8</v>
      </c>
      <c r="J23">
        <v>35.1</v>
      </c>
      <c r="K23">
        <v>32.1</v>
      </c>
      <c r="L23">
        <v>15</v>
      </c>
      <c r="M23" s="1">
        <v>13.485999999999899</v>
      </c>
      <c r="N23">
        <v>4</v>
      </c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14.2</v>
      </c>
      <c r="J24">
        <v>33.1</v>
      </c>
      <c r="K24">
        <v>36.700000000000003</v>
      </c>
      <c r="L24">
        <v>16.100000000000001</v>
      </c>
      <c r="M24" s="1">
        <v>13.75</v>
      </c>
      <c r="N24">
        <v>5</v>
      </c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1</v>
      </c>
      <c r="J25">
        <v>36.5</v>
      </c>
      <c r="K25">
        <v>28.8</v>
      </c>
      <c r="L25">
        <v>13.8</v>
      </c>
      <c r="M25" s="1">
        <v>13.272</v>
      </c>
      <c r="N25">
        <v>3</v>
      </c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27.4</v>
      </c>
      <c r="J26">
        <v>34.299999999999997</v>
      </c>
      <c r="K26">
        <v>27</v>
      </c>
      <c r="L26">
        <v>11.4</v>
      </c>
      <c r="M26" s="1">
        <v>12.916</v>
      </c>
      <c r="N26">
        <v>1</v>
      </c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13.2</v>
      </c>
      <c r="J27">
        <v>35.4</v>
      </c>
      <c r="K27">
        <v>29.1</v>
      </c>
      <c r="L27">
        <v>22.2</v>
      </c>
      <c r="M27" s="1">
        <v>14.082000000000001</v>
      </c>
      <c r="N27">
        <v>7</v>
      </c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19.5</v>
      </c>
      <c r="J28">
        <v>43.4</v>
      </c>
      <c r="K28">
        <v>25.4</v>
      </c>
      <c r="L28">
        <v>11.6</v>
      </c>
      <c r="M28" s="1">
        <v>13.034000000000001</v>
      </c>
      <c r="N28">
        <v>2</v>
      </c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17.5</v>
      </c>
      <c r="J29">
        <v>32.5</v>
      </c>
      <c r="K29">
        <v>33.4</v>
      </c>
      <c r="L29">
        <v>16.5</v>
      </c>
      <c r="M29" s="1">
        <v>13.625999999999999</v>
      </c>
      <c r="N29">
        <v>4</v>
      </c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20.8</v>
      </c>
      <c r="J30">
        <v>39</v>
      </c>
      <c r="K30">
        <v>26</v>
      </c>
      <c r="L30">
        <v>14.1</v>
      </c>
      <c r="M30" s="1">
        <v>13.22</v>
      </c>
      <c r="N30">
        <v>2</v>
      </c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24.3</v>
      </c>
      <c r="J31">
        <v>36.700000000000003</v>
      </c>
      <c r="K31">
        <v>26.6</v>
      </c>
      <c r="L31">
        <v>12.4</v>
      </c>
      <c r="M31" s="1">
        <v>13.038</v>
      </c>
      <c r="N31">
        <v>2</v>
      </c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22.3</v>
      </c>
      <c r="J32">
        <v>36</v>
      </c>
      <c r="K32">
        <v>30.1</v>
      </c>
      <c r="L32">
        <v>11.7</v>
      </c>
      <c r="M32" s="1">
        <v>13.103999999999999</v>
      </c>
      <c r="N32">
        <v>2</v>
      </c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3.1</v>
      </c>
      <c r="J33">
        <v>41</v>
      </c>
      <c r="K33">
        <v>26</v>
      </c>
      <c r="L33">
        <v>10</v>
      </c>
      <c r="M33" s="1">
        <v>12.87</v>
      </c>
      <c r="N33">
        <v>1</v>
      </c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18.600000000000001</v>
      </c>
      <c r="J34">
        <v>42.8</v>
      </c>
      <c r="K34">
        <v>24.6</v>
      </c>
      <c r="L34">
        <v>14</v>
      </c>
      <c r="M34" s="1">
        <v>13.24</v>
      </c>
      <c r="N34">
        <v>2</v>
      </c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19.3</v>
      </c>
      <c r="J35">
        <v>36.1</v>
      </c>
      <c r="K35">
        <v>28.4</v>
      </c>
      <c r="L35">
        <v>16.100000000000001</v>
      </c>
      <c r="M35" s="1">
        <v>13.458</v>
      </c>
      <c r="N35">
        <v>4</v>
      </c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15.1</v>
      </c>
      <c r="J36">
        <v>32.1</v>
      </c>
      <c r="K36">
        <v>31.8</v>
      </c>
      <c r="L36">
        <v>21</v>
      </c>
      <c r="M36" s="1">
        <v>14.013999999999999</v>
      </c>
      <c r="N36">
        <v>6</v>
      </c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20.5</v>
      </c>
      <c r="J37">
        <v>41.1</v>
      </c>
      <c r="K37">
        <v>25.8</v>
      </c>
      <c r="L37">
        <v>12.6</v>
      </c>
      <c r="M37" s="1">
        <v>13.114000000000001</v>
      </c>
      <c r="N37">
        <v>2</v>
      </c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11</v>
      </c>
      <c r="J38">
        <v>26.5</v>
      </c>
      <c r="K38">
        <v>31.1</v>
      </c>
      <c r="L38">
        <v>31.4</v>
      </c>
      <c r="M38" s="1">
        <v>14.914</v>
      </c>
      <c r="N38">
        <v>9</v>
      </c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22.6</v>
      </c>
      <c r="J39">
        <v>35.4</v>
      </c>
      <c r="K39">
        <v>29</v>
      </c>
      <c r="L39">
        <v>13.1</v>
      </c>
      <c r="M39" s="1">
        <v>13.188000000000001</v>
      </c>
      <c r="N39">
        <v>2</v>
      </c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15.1</v>
      </c>
      <c r="J40">
        <v>34.6</v>
      </c>
      <c r="K40">
        <v>28.6</v>
      </c>
      <c r="L40">
        <v>21.7</v>
      </c>
      <c r="M40" s="1">
        <v>14.006</v>
      </c>
      <c r="N40">
        <v>6</v>
      </c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22.5</v>
      </c>
      <c r="J41">
        <v>39.9</v>
      </c>
      <c r="K41">
        <v>27.4</v>
      </c>
      <c r="L41">
        <v>10.3</v>
      </c>
      <c r="M41" s="1">
        <v>12.933999999999999</v>
      </c>
      <c r="N41">
        <v>1</v>
      </c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11.3</v>
      </c>
      <c r="J42">
        <v>24.5</v>
      </c>
      <c r="K42">
        <v>29.8</v>
      </c>
      <c r="L42">
        <v>34.4</v>
      </c>
      <c r="M42" s="1">
        <v>15.122</v>
      </c>
      <c r="N42">
        <v>9</v>
      </c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16.8</v>
      </c>
      <c r="J43">
        <v>32</v>
      </c>
      <c r="K43">
        <v>27.9</v>
      </c>
      <c r="L43">
        <v>23.3</v>
      </c>
      <c r="M43" s="1">
        <v>14.086</v>
      </c>
      <c r="N43">
        <v>7</v>
      </c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25.2</v>
      </c>
      <c r="J44">
        <v>37.700000000000003</v>
      </c>
      <c r="K44">
        <v>24.9</v>
      </c>
      <c r="L44">
        <v>12.3</v>
      </c>
      <c r="M44" s="1">
        <v>12.99</v>
      </c>
      <c r="N44">
        <v>1</v>
      </c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19.5</v>
      </c>
      <c r="J45">
        <v>31.2</v>
      </c>
      <c r="K45">
        <v>29.2</v>
      </c>
      <c r="L45">
        <v>20</v>
      </c>
      <c r="M45" s="1">
        <v>13.782</v>
      </c>
      <c r="N45">
        <v>5</v>
      </c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9.1999999999999993</v>
      </c>
      <c r="J46">
        <v>20.9</v>
      </c>
      <c r="K46">
        <v>29.2</v>
      </c>
      <c r="L46">
        <v>40.700000000000003</v>
      </c>
      <c r="M46" s="1">
        <v>15.656000000000001</v>
      </c>
      <c r="N46">
        <v>10</v>
      </c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16.100000000000001</v>
      </c>
      <c r="J47">
        <v>40.200000000000003</v>
      </c>
      <c r="K47">
        <v>28.8</v>
      </c>
      <c r="L47">
        <v>14.8</v>
      </c>
      <c r="M47" s="1">
        <v>13.426</v>
      </c>
      <c r="N47">
        <v>3</v>
      </c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20.100000000000001</v>
      </c>
      <c r="J48">
        <v>35</v>
      </c>
      <c r="K48">
        <v>32.5</v>
      </c>
      <c r="L48">
        <v>12.5</v>
      </c>
      <c r="M48" s="1">
        <v>13.26</v>
      </c>
      <c r="N48">
        <v>3</v>
      </c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21.4</v>
      </c>
      <c r="J49">
        <v>31.9</v>
      </c>
      <c r="K49">
        <v>30.1</v>
      </c>
      <c r="L49">
        <v>16.600000000000001</v>
      </c>
      <c r="M49" s="1">
        <v>13.502000000000001</v>
      </c>
      <c r="N49">
        <v>4</v>
      </c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14.2</v>
      </c>
      <c r="J50">
        <v>32.6</v>
      </c>
      <c r="K50">
        <v>30.7</v>
      </c>
      <c r="L50">
        <v>22.5</v>
      </c>
      <c r="M50" s="1">
        <v>14.13</v>
      </c>
      <c r="N50">
        <v>7</v>
      </c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18</v>
      </c>
      <c r="J51">
        <v>45.1</v>
      </c>
      <c r="K51">
        <v>24.6</v>
      </c>
      <c r="L51">
        <v>12.4</v>
      </c>
      <c r="M51" s="1">
        <v>13.135999999999999</v>
      </c>
      <c r="N51">
        <v>2</v>
      </c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14.5</v>
      </c>
      <c r="J52">
        <v>25.4</v>
      </c>
      <c r="K52">
        <v>28.7</v>
      </c>
      <c r="L52">
        <v>31.5</v>
      </c>
      <c r="M52" s="1">
        <v>14.816000000000001</v>
      </c>
      <c r="N52">
        <v>9</v>
      </c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17.5</v>
      </c>
      <c r="J53">
        <v>30.1</v>
      </c>
      <c r="K53">
        <v>31</v>
      </c>
      <c r="L53">
        <v>21.4</v>
      </c>
      <c r="M53" s="1">
        <v>13.981999999999999</v>
      </c>
      <c r="N53">
        <v>6</v>
      </c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3.6</v>
      </c>
      <c r="J54">
        <v>39.5</v>
      </c>
      <c r="K54">
        <v>22.4</v>
      </c>
      <c r="L54">
        <v>14.5</v>
      </c>
      <c r="M54" s="1">
        <v>13.135999999999999</v>
      </c>
      <c r="N54">
        <v>2</v>
      </c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18.899999999999999</v>
      </c>
      <c r="J55">
        <v>39.9</v>
      </c>
      <c r="K55">
        <v>30.1</v>
      </c>
      <c r="L55">
        <v>11.1</v>
      </c>
      <c r="M55" s="1">
        <v>13.112</v>
      </c>
      <c r="N55">
        <v>2</v>
      </c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20</v>
      </c>
      <c r="J56">
        <v>32.700000000000003</v>
      </c>
      <c r="K56">
        <v>23.3</v>
      </c>
      <c r="L56">
        <v>24</v>
      </c>
      <c r="M56" s="1">
        <v>13.985999999999899</v>
      </c>
      <c r="N56">
        <v>6</v>
      </c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22.7</v>
      </c>
      <c r="J57">
        <v>36.4</v>
      </c>
      <c r="K57">
        <v>25.5</v>
      </c>
      <c r="L57">
        <v>15.4</v>
      </c>
      <c r="M57" s="1">
        <v>13.288</v>
      </c>
      <c r="N57">
        <v>3</v>
      </c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17.399999999999999</v>
      </c>
      <c r="J58">
        <v>31.2</v>
      </c>
      <c r="K58">
        <v>34.4</v>
      </c>
      <c r="L58">
        <v>17</v>
      </c>
      <c r="M58" s="1">
        <v>13.7</v>
      </c>
      <c r="N58">
        <v>5</v>
      </c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16.5</v>
      </c>
      <c r="J59">
        <v>36.1</v>
      </c>
      <c r="K59">
        <v>31.3</v>
      </c>
      <c r="L59">
        <v>16.100000000000001</v>
      </c>
      <c r="M59" s="1">
        <v>13.584</v>
      </c>
      <c r="N59">
        <v>4</v>
      </c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8.4</v>
      </c>
      <c r="J60">
        <v>21</v>
      </c>
      <c r="K60">
        <v>29.1</v>
      </c>
      <c r="L60">
        <v>41.4</v>
      </c>
      <c r="M60" s="1">
        <v>15.714</v>
      </c>
      <c r="N60">
        <v>10</v>
      </c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0</v>
      </c>
      <c r="J61">
        <v>41.6</v>
      </c>
      <c r="K61">
        <v>20.3</v>
      </c>
      <c r="L61">
        <v>18.100000000000001</v>
      </c>
      <c r="M61" s="1">
        <v>13.454000000000001</v>
      </c>
      <c r="N61">
        <v>4</v>
      </c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20.2</v>
      </c>
      <c r="J62">
        <v>35.700000000000003</v>
      </c>
      <c r="K62">
        <v>31</v>
      </c>
      <c r="L62">
        <v>13.1</v>
      </c>
      <c r="M62" s="1">
        <v>13.263999999999999</v>
      </c>
      <c r="N62">
        <v>3</v>
      </c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20.399999999999999</v>
      </c>
      <c r="J63">
        <v>35.299999999999997</v>
      </c>
      <c r="K63">
        <v>27</v>
      </c>
      <c r="L63">
        <v>17.3</v>
      </c>
      <c r="M63" s="1">
        <v>13.515999999999901</v>
      </c>
      <c r="N63">
        <v>4</v>
      </c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11.9</v>
      </c>
      <c r="J64">
        <v>30.3</v>
      </c>
      <c r="K64">
        <v>28.4</v>
      </c>
      <c r="L64">
        <v>29.4</v>
      </c>
      <c r="M64" s="1">
        <v>14.682</v>
      </c>
      <c r="N64">
        <v>9</v>
      </c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21.4</v>
      </c>
      <c r="J65">
        <v>36.6</v>
      </c>
      <c r="K65">
        <v>31.4</v>
      </c>
      <c r="L65">
        <v>10.5</v>
      </c>
      <c r="M65" s="1">
        <v>13.028</v>
      </c>
      <c r="N65">
        <v>2</v>
      </c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20.3</v>
      </c>
      <c r="J66">
        <v>45.8</v>
      </c>
      <c r="K66">
        <v>24.3</v>
      </c>
      <c r="L66">
        <v>9.6</v>
      </c>
      <c r="M66" s="1">
        <v>12.848000000000001</v>
      </c>
      <c r="N66">
        <v>1</v>
      </c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0.100000000000001</v>
      </c>
      <c r="J67">
        <v>44.9</v>
      </c>
      <c r="K67">
        <v>23.6</v>
      </c>
      <c r="L67">
        <v>11.3</v>
      </c>
      <c r="M67" s="1">
        <v>12.962</v>
      </c>
      <c r="N67">
        <v>1</v>
      </c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24</v>
      </c>
      <c r="J68">
        <v>34.299999999999997</v>
      </c>
      <c r="K68">
        <v>28.6</v>
      </c>
      <c r="L68">
        <v>13.1</v>
      </c>
      <c r="M68" s="1">
        <v>13.14</v>
      </c>
      <c r="N68">
        <v>2</v>
      </c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6.7</v>
      </c>
      <c r="J69">
        <v>24</v>
      </c>
      <c r="K69">
        <v>35</v>
      </c>
      <c r="L69">
        <v>34.299999999999997</v>
      </c>
      <c r="M69" s="1">
        <v>15.31</v>
      </c>
      <c r="N69">
        <v>10</v>
      </c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19.100000000000001</v>
      </c>
      <c r="J70">
        <v>45.4</v>
      </c>
      <c r="K70">
        <v>24.1</v>
      </c>
      <c r="L70">
        <v>11.4</v>
      </c>
      <c r="M70" s="1">
        <v>13.012</v>
      </c>
      <c r="N70">
        <v>1</v>
      </c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5.6</v>
      </c>
      <c r="J71">
        <v>22.2</v>
      </c>
      <c r="K71">
        <v>38.799999999999997</v>
      </c>
      <c r="L71">
        <v>33.4</v>
      </c>
      <c r="M71" s="1">
        <v>15.336</v>
      </c>
      <c r="N71">
        <v>10</v>
      </c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4.4000000000000004</v>
      </c>
      <c r="J72">
        <v>21.2</v>
      </c>
      <c r="K72">
        <v>35</v>
      </c>
      <c r="L72">
        <v>39.4</v>
      </c>
      <c r="M72" s="1">
        <v>15.763999999999999</v>
      </c>
      <c r="N72">
        <v>10</v>
      </c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7.3</v>
      </c>
      <c r="J73">
        <v>32.200000000000003</v>
      </c>
      <c r="K73">
        <v>36.9</v>
      </c>
      <c r="L73">
        <v>23.7</v>
      </c>
      <c r="M73" s="1">
        <v>14.5</v>
      </c>
      <c r="N73">
        <v>8</v>
      </c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9.3000000000000007</v>
      </c>
      <c r="J74">
        <v>27.3</v>
      </c>
      <c r="K74">
        <v>38.5</v>
      </c>
      <c r="L74">
        <v>24.9</v>
      </c>
      <c r="M74" s="1">
        <v>14.576000000000001</v>
      </c>
      <c r="N74">
        <v>8</v>
      </c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.6</v>
      </c>
      <c r="J75">
        <v>31.8</v>
      </c>
      <c r="K75">
        <v>40</v>
      </c>
      <c r="L75">
        <v>20.6</v>
      </c>
      <c r="M75" s="1">
        <v>14.295999999999999</v>
      </c>
      <c r="N75">
        <v>7</v>
      </c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15.1</v>
      </c>
      <c r="J76">
        <v>43.1</v>
      </c>
      <c r="K76">
        <v>27.9</v>
      </c>
      <c r="L76">
        <v>13.9</v>
      </c>
      <c r="M76" s="1">
        <v>13.368</v>
      </c>
      <c r="N76">
        <v>3</v>
      </c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11.6</v>
      </c>
      <c r="J77">
        <v>37.799999999999997</v>
      </c>
      <c r="K77">
        <v>36.299999999999997</v>
      </c>
      <c r="L77">
        <v>14.2</v>
      </c>
      <c r="M77" s="1">
        <v>13.617999999999901</v>
      </c>
      <c r="N77">
        <v>4</v>
      </c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9.3000000000000007</v>
      </c>
      <c r="J78">
        <v>33.4</v>
      </c>
      <c r="K78">
        <v>38.1</v>
      </c>
      <c r="L78">
        <v>19.2</v>
      </c>
      <c r="M78" s="1">
        <v>14.111999999999901</v>
      </c>
      <c r="N78">
        <v>7</v>
      </c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21.8</v>
      </c>
      <c r="J79">
        <v>33.5</v>
      </c>
      <c r="K79">
        <v>33.700000000000003</v>
      </c>
      <c r="L79">
        <v>11.1</v>
      </c>
      <c r="M79" s="1">
        <v>13.138</v>
      </c>
      <c r="N79">
        <v>2</v>
      </c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13.4</v>
      </c>
      <c r="J80">
        <v>23.2</v>
      </c>
      <c r="K80">
        <v>40.200000000000003</v>
      </c>
      <c r="L80">
        <v>23.2</v>
      </c>
      <c r="M80" s="1">
        <v>14.391999999999999</v>
      </c>
      <c r="N80">
        <v>8</v>
      </c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11.1</v>
      </c>
      <c r="J81">
        <v>21.6</v>
      </c>
      <c r="K81">
        <v>33.1</v>
      </c>
      <c r="L81">
        <v>34.200000000000003</v>
      </c>
      <c r="M81" s="1">
        <v>15.176</v>
      </c>
      <c r="N81">
        <v>10</v>
      </c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15.7</v>
      </c>
      <c r="J82">
        <v>28.7</v>
      </c>
      <c r="K82">
        <v>37.9</v>
      </c>
      <c r="L82">
        <v>17.7</v>
      </c>
      <c r="M82" s="1">
        <v>13.86</v>
      </c>
      <c r="N82">
        <v>6</v>
      </c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14.6</v>
      </c>
      <c r="J83">
        <v>32.9</v>
      </c>
      <c r="K83">
        <v>39.200000000000003</v>
      </c>
      <c r="L83">
        <v>13.3</v>
      </c>
      <c r="M83" s="1">
        <v>13.555999999999999</v>
      </c>
      <c r="N83">
        <v>4</v>
      </c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12.1</v>
      </c>
      <c r="J84">
        <v>36.799999999999997</v>
      </c>
      <c r="K84">
        <v>38.9</v>
      </c>
      <c r="L84">
        <v>12.2</v>
      </c>
      <c r="M84" s="1">
        <v>13.512</v>
      </c>
      <c r="N84">
        <v>4</v>
      </c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24.8</v>
      </c>
      <c r="J85">
        <v>36.4</v>
      </c>
      <c r="K85">
        <v>28.3</v>
      </c>
      <c r="L85">
        <v>10.4</v>
      </c>
      <c r="M85" s="1">
        <v>12.89</v>
      </c>
      <c r="N85">
        <v>1</v>
      </c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13.1</v>
      </c>
      <c r="J86">
        <v>22.9</v>
      </c>
      <c r="K86">
        <v>33</v>
      </c>
      <c r="L86">
        <v>31</v>
      </c>
      <c r="M86" s="1">
        <v>14.878</v>
      </c>
      <c r="N86">
        <v>9</v>
      </c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16.100000000000001</v>
      </c>
      <c r="J87">
        <v>36</v>
      </c>
      <c r="K87">
        <v>36</v>
      </c>
      <c r="L87">
        <v>11.9</v>
      </c>
      <c r="M87" s="1">
        <v>13.35</v>
      </c>
      <c r="N87">
        <v>3</v>
      </c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18.5</v>
      </c>
      <c r="J88">
        <v>30.3</v>
      </c>
      <c r="K88">
        <v>36.700000000000003</v>
      </c>
      <c r="L88">
        <v>14.5</v>
      </c>
      <c r="M88" s="1">
        <v>13.523999999999999</v>
      </c>
      <c r="N88">
        <v>4</v>
      </c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12.3</v>
      </c>
      <c r="J89">
        <v>22.6</v>
      </c>
      <c r="K89">
        <v>34.4</v>
      </c>
      <c r="L89">
        <v>30.8</v>
      </c>
      <c r="M89" s="1">
        <v>14.917999999999999</v>
      </c>
      <c r="N89">
        <v>9</v>
      </c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15.1</v>
      </c>
      <c r="J90">
        <v>29.2</v>
      </c>
      <c r="K90">
        <v>37.200000000000003</v>
      </c>
      <c r="L90">
        <v>18.5</v>
      </c>
      <c r="M90" s="1">
        <v>13.922000000000001</v>
      </c>
      <c r="N90">
        <v>6</v>
      </c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25.2</v>
      </c>
      <c r="J91">
        <v>26.2</v>
      </c>
      <c r="K91">
        <v>26.1</v>
      </c>
      <c r="L91">
        <v>22.5</v>
      </c>
      <c r="M91" s="1">
        <v>13.818</v>
      </c>
      <c r="N91">
        <v>5</v>
      </c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9.8000000000000007</v>
      </c>
      <c r="J92">
        <v>25.8</v>
      </c>
      <c r="K92">
        <v>38.799999999999997</v>
      </c>
      <c r="L92">
        <v>25.5</v>
      </c>
      <c r="M92" s="1">
        <v>14.608000000000001</v>
      </c>
      <c r="N92">
        <v>8</v>
      </c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28.3</v>
      </c>
      <c r="J93">
        <v>25.6</v>
      </c>
      <c r="K93">
        <v>31.8</v>
      </c>
      <c r="L93">
        <v>14.4</v>
      </c>
      <c r="M93" s="1">
        <v>13.234</v>
      </c>
      <c r="N93">
        <v>2</v>
      </c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17.5</v>
      </c>
      <c r="J94">
        <v>40.6</v>
      </c>
      <c r="K94">
        <v>27.5</v>
      </c>
      <c r="L94">
        <v>14.4</v>
      </c>
      <c r="M94" s="1">
        <v>13.352</v>
      </c>
      <c r="N94">
        <v>3</v>
      </c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16.100000000000001</v>
      </c>
      <c r="J95">
        <v>39.700000000000003</v>
      </c>
      <c r="K95">
        <v>30.6</v>
      </c>
      <c r="L95">
        <v>13.6</v>
      </c>
      <c r="M95" s="1">
        <v>13.378</v>
      </c>
      <c r="N95">
        <v>3</v>
      </c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12.8</v>
      </c>
      <c r="J96">
        <v>34.4</v>
      </c>
      <c r="K96">
        <v>35.1</v>
      </c>
      <c r="L96">
        <v>17.7</v>
      </c>
      <c r="M96" s="1">
        <v>13.862</v>
      </c>
      <c r="N96">
        <v>6</v>
      </c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12.8</v>
      </c>
      <c r="J97">
        <v>30.5</v>
      </c>
      <c r="K97">
        <v>26</v>
      </c>
      <c r="L97">
        <v>30.7</v>
      </c>
      <c r="M97" s="1">
        <v>14.72</v>
      </c>
      <c r="N97">
        <v>9</v>
      </c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15</v>
      </c>
      <c r="J98">
        <v>34.6</v>
      </c>
      <c r="K98">
        <v>35.4</v>
      </c>
      <c r="L98">
        <v>15</v>
      </c>
      <c r="M98" s="1">
        <v>13.608000000000001</v>
      </c>
      <c r="N98">
        <v>4</v>
      </c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20.100000000000001</v>
      </c>
      <c r="J99">
        <v>41.5</v>
      </c>
      <c r="K99">
        <v>24.2</v>
      </c>
      <c r="L99">
        <v>14.2</v>
      </c>
      <c r="M99" s="1">
        <v>13.218</v>
      </c>
      <c r="N99">
        <v>2</v>
      </c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16.8</v>
      </c>
      <c r="J100">
        <v>49.6</v>
      </c>
      <c r="K100">
        <v>21.6</v>
      </c>
      <c r="L100">
        <v>12</v>
      </c>
      <c r="M100" s="1">
        <v>13.055999999999999</v>
      </c>
      <c r="N100">
        <v>2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16.2</v>
      </c>
      <c r="J101">
        <v>34.9</v>
      </c>
      <c r="K101">
        <v>31.2</v>
      </c>
      <c r="L101">
        <v>17.7</v>
      </c>
      <c r="M101" s="1">
        <v>13.715999999999999</v>
      </c>
      <c r="N101">
        <v>5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19.899999999999999</v>
      </c>
      <c r="J102">
        <v>42</v>
      </c>
      <c r="K102">
        <v>24.9</v>
      </c>
      <c r="L102">
        <v>13.1</v>
      </c>
      <c r="M102" s="1">
        <v>13.135999999999999</v>
      </c>
      <c r="N102">
        <v>2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13.5</v>
      </c>
      <c r="J103">
        <v>30.9</v>
      </c>
      <c r="K103">
        <v>30.9</v>
      </c>
      <c r="L103">
        <v>24.7</v>
      </c>
      <c r="M103" s="1">
        <v>14.3239999999999</v>
      </c>
      <c r="N103">
        <v>8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20.9</v>
      </c>
      <c r="J104">
        <v>42.4</v>
      </c>
      <c r="K104">
        <v>25.4</v>
      </c>
      <c r="L104">
        <v>11.3</v>
      </c>
      <c r="M104" s="1">
        <v>12.9939999999999</v>
      </c>
      <c r="N104">
        <v>1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16.7</v>
      </c>
      <c r="J105">
        <v>38.200000000000003</v>
      </c>
      <c r="K105">
        <v>29.7</v>
      </c>
      <c r="L105">
        <v>15.4</v>
      </c>
      <c r="M105" s="1">
        <v>13.492000000000001</v>
      </c>
      <c r="N105">
        <v>4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13.9</v>
      </c>
      <c r="J106">
        <v>43.9</v>
      </c>
      <c r="K106">
        <v>26.5</v>
      </c>
      <c r="L106">
        <v>15.7</v>
      </c>
      <c r="M106" s="1">
        <v>13.507999999999999</v>
      </c>
      <c r="N106">
        <v>4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14.8</v>
      </c>
      <c r="J107">
        <v>39.200000000000003</v>
      </c>
      <c r="K107">
        <v>24</v>
      </c>
      <c r="L107">
        <v>21.9</v>
      </c>
      <c r="M107" s="1">
        <v>13.923999999999999</v>
      </c>
      <c r="N107">
        <v>6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15</v>
      </c>
      <c r="J108">
        <v>42.3</v>
      </c>
      <c r="K108">
        <v>25.8</v>
      </c>
      <c r="L108">
        <v>16.899999999999999</v>
      </c>
      <c r="M108" s="1">
        <v>13.568</v>
      </c>
      <c r="N108">
        <v>4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12</v>
      </c>
      <c r="J109">
        <v>34.200000000000003</v>
      </c>
      <c r="K109">
        <v>28.3</v>
      </c>
      <c r="L109">
        <v>25.4</v>
      </c>
      <c r="M109" s="1">
        <v>14.346</v>
      </c>
      <c r="N109">
        <v>8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14.7</v>
      </c>
      <c r="J110">
        <v>40</v>
      </c>
      <c r="K110">
        <v>31.8</v>
      </c>
      <c r="L110">
        <v>13.6</v>
      </c>
      <c r="M110" s="1">
        <v>13.442</v>
      </c>
      <c r="N110">
        <v>3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18.2</v>
      </c>
      <c r="J111">
        <v>35.6</v>
      </c>
      <c r="K111">
        <v>28.8</v>
      </c>
      <c r="L111">
        <v>17.399999999999999</v>
      </c>
      <c r="M111" s="1">
        <v>13.603999999999999</v>
      </c>
      <c r="N111">
        <v>4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19.3</v>
      </c>
      <c r="J112">
        <v>44</v>
      </c>
      <c r="K112">
        <v>21.9</v>
      </c>
      <c r="L112">
        <v>14.7</v>
      </c>
      <c r="M112" s="1">
        <v>13.215999999999999</v>
      </c>
      <c r="N112">
        <v>2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16.600000000000001</v>
      </c>
      <c r="J113">
        <v>48.9</v>
      </c>
      <c r="K113">
        <v>21.9</v>
      </c>
      <c r="L113">
        <v>12.7</v>
      </c>
      <c r="M113" s="1">
        <v>13.134</v>
      </c>
      <c r="N113">
        <v>2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23.9</v>
      </c>
      <c r="J114">
        <v>39.700000000000003</v>
      </c>
      <c r="K114">
        <v>23.3</v>
      </c>
      <c r="L114">
        <v>13.2</v>
      </c>
      <c r="M114" s="1">
        <v>13.055999999999999</v>
      </c>
      <c r="N114">
        <v>2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18.399999999999999</v>
      </c>
      <c r="J115">
        <v>36.9</v>
      </c>
      <c r="K115">
        <v>24.9</v>
      </c>
      <c r="L115">
        <v>19.8</v>
      </c>
      <c r="M115" s="1">
        <v>13.714</v>
      </c>
      <c r="N115">
        <v>5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8.9</v>
      </c>
      <c r="J116">
        <v>30.7</v>
      </c>
      <c r="K116">
        <v>31.3</v>
      </c>
      <c r="L116">
        <v>29.1</v>
      </c>
      <c r="M116" s="1">
        <v>14.776</v>
      </c>
      <c r="N116">
        <v>9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18.899999999999999</v>
      </c>
      <c r="J117">
        <v>40.799999999999997</v>
      </c>
      <c r="K117">
        <v>27.3</v>
      </c>
      <c r="L117">
        <v>13</v>
      </c>
      <c r="M117" s="1">
        <v>13.208</v>
      </c>
      <c r="N117">
        <v>2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16.100000000000001</v>
      </c>
      <c r="J118">
        <v>40.700000000000003</v>
      </c>
      <c r="K118">
        <v>32.200000000000003</v>
      </c>
      <c r="L118">
        <v>11</v>
      </c>
      <c r="M118" s="1">
        <v>13.202</v>
      </c>
      <c r="N118">
        <v>2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11.6</v>
      </c>
      <c r="J119">
        <v>31.3</v>
      </c>
      <c r="K119">
        <v>36.4</v>
      </c>
      <c r="L119">
        <v>20.6</v>
      </c>
      <c r="M119" s="1">
        <v>14.132</v>
      </c>
      <c r="N119">
        <v>7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10</v>
      </c>
      <c r="J120">
        <v>41.6</v>
      </c>
      <c r="K120">
        <v>28.6</v>
      </c>
      <c r="L120">
        <v>19.8</v>
      </c>
      <c r="M120" s="1">
        <v>13.956</v>
      </c>
      <c r="N120">
        <v>6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14.7</v>
      </c>
      <c r="J121">
        <v>43</v>
      </c>
      <c r="K121">
        <v>25.8</v>
      </c>
      <c r="L121">
        <v>16.399999999999999</v>
      </c>
      <c r="M121" s="1">
        <v>13.522</v>
      </c>
      <c r="N121">
        <v>4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21.3</v>
      </c>
      <c r="J122">
        <v>38</v>
      </c>
      <c r="K122">
        <v>28.1</v>
      </c>
      <c r="L122">
        <v>12.6</v>
      </c>
      <c r="M122" s="1">
        <v>13.144</v>
      </c>
      <c r="N122">
        <v>2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14.1</v>
      </c>
      <c r="J123">
        <v>41.6</v>
      </c>
      <c r="K123">
        <v>30.8</v>
      </c>
      <c r="L123">
        <v>13.5</v>
      </c>
      <c r="M123" s="1">
        <v>13.414</v>
      </c>
      <c r="N123">
        <v>3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20.6</v>
      </c>
      <c r="J124">
        <v>33.799999999999997</v>
      </c>
      <c r="K124">
        <v>29.9</v>
      </c>
      <c r="L124">
        <v>15.7</v>
      </c>
      <c r="M124" s="1">
        <v>13.441999999999901</v>
      </c>
      <c r="N124">
        <v>3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15.5</v>
      </c>
      <c r="J125">
        <v>37.5</v>
      </c>
      <c r="K125">
        <v>29.3</v>
      </c>
      <c r="L125">
        <v>17.600000000000001</v>
      </c>
      <c r="M125" s="1">
        <v>13.672000000000001</v>
      </c>
      <c r="N125">
        <v>5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16.100000000000001</v>
      </c>
      <c r="J126">
        <v>40.700000000000003</v>
      </c>
      <c r="K126">
        <v>30.8</v>
      </c>
      <c r="L126">
        <v>12.4</v>
      </c>
      <c r="M126" s="1">
        <v>13.286</v>
      </c>
      <c r="N126">
        <v>3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23.4</v>
      </c>
      <c r="J127">
        <v>42.1</v>
      </c>
      <c r="K127">
        <v>25.9</v>
      </c>
      <c r="L127">
        <v>8.6</v>
      </c>
      <c r="M127" s="1">
        <v>12.738</v>
      </c>
      <c r="N127">
        <v>1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15.7</v>
      </c>
      <c r="J128">
        <v>38.4</v>
      </c>
      <c r="K128">
        <v>28.8</v>
      </c>
      <c r="L128">
        <v>17</v>
      </c>
      <c r="M128" s="1">
        <v>13.61</v>
      </c>
      <c r="N128">
        <v>4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21</v>
      </c>
      <c r="J129">
        <v>43.1</v>
      </c>
      <c r="K129">
        <v>20</v>
      </c>
      <c r="L129">
        <v>15.9</v>
      </c>
      <c r="M129" s="1">
        <v>13.252000000000001</v>
      </c>
      <c r="N129">
        <v>3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19.8</v>
      </c>
      <c r="J130">
        <v>42.7</v>
      </c>
      <c r="K130">
        <v>23.8</v>
      </c>
      <c r="L130">
        <v>13.7</v>
      </c>
      <c r="M130" s="1">
        <v>13.176</v>
      </c>
      <c r="N130">
        <v>2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18.3</v>
      </c>
      <c r="J131">
        <v>41.2</v>
      </c>
      <c r="K131">
        <v>27.2</v>
      </c>
      <c r="L131">
        <v>13.4</v>
      </c>
      <c r="M131" s="1">
        <v>13.262</v>
      </c>
      <c r="N131">
        <v>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30.7</v>
      </c>
      <c r="J132">
        <v>38.6</v>
      </c>
      <c r="K132">
        <v>22.6</v>
      </c>
      <c r="L132">
        <v>8.1999999999999993</v>
      </c>
      <c r="M132" s="1">
        <v>12.506</v>
      </c>
      <c r="N132">
        <v>1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20.9</v>
      </c>
      <c r="J133">
        <v>50.2</v>
      </c>
      <c r="K133">
        <v>21</v>
      </c>
      <c r="L133">
        <v>7.8</v>
      </c>
      <c r="M133" s="1">
        <v>12.614000000000001</v>
      </c>
      <c r="N133">
        <v>1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14</v>
      </c>
      <c r="J134">
        <v>40.6</v>
      </c>
      <c r="K134">
        <v>35.700000000000003</v>
      </c>
      <c r="L134">
        <v>9.6999999999999993</v>
      </c>
      <c r="M134" s="1">
        <v>13.21</v>
      </c>
      <c r="N134">
        <v>2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17.2</v>
      </c>
      <c r="J135">
        <v>43.9</v>
      </c>
      <c r="K135">
        <v>25.9</v>
      </c>
      <c r="L135">
        <v>13</v>
      </c>
      <c r="M135" s="1">
        <v>13.214</v>
      </c>
      <c r="N135">
        <v>2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11.9</v>
      </c>
      <c r="J136">
        <v>33.9</v>
      </c>
      <c r="K136">
        <v>34.700000000000003</v>
      </c>
      <c r="L136">
        <v>19.5</v>
      </c>
      <c r="M136" s="1">
        <v>14.015999999999901</v>
      </c>
      <c r="N136">
        <v>6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19.600000000000001</v>
      </c>
      <c r="J137">
        <v>47.1</v>
      </c>
      <c r="K137">
        <v>21.9</v>
      </c>
      <c r="L137">
        <v>11.3</v>
      </c>
      <c r="M137" s="1">
        <v>12.938000000000001</v>
      </c>
      <c r="N137">
        <v>1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14</v>
      </c>
      <c r="J138">
        <v>39.4</v>
      </c>
      <c r="K138">
        <v>31.2</v>
      </c>
      <c r="L138">
        <v>15.3</v>
      </c>
      <c r="M138" s="1">
        <v>13.555999999999999</v>
      </c>
      <c r="N138">
        <v>4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14.5</v>
      </c>
      <c r="J139">
        <v>39.200000000000003</v>
      </c>
      <c r="K139">
        <v>31.8</v>
      </c>
      <c r="L139">
        <v>14.5</v>
      </c>
      <c r="M139" s="1">
        <v>13.506</v>
      </c>
      <c r="N139">
        <v>4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19.600000000000001</v>
      </c>
      <c r="J140">
        <v>36.799999999999997</v>
      </c>
      <c r="K140">
        <v>30.9</v>
      </c>
      <c r="L140">
        <v>12.6</v>
      </c>
      <c r="M140" s="1">
        <v>13.2219999999999</v>
      </c>
      <c r="N140">
        <v>2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21.8</v>
      </c>
      <c r="J141">
        <v>41.7</v>
      </c>
      <c r="K141">
        <v>27.4</v>
      </c>
      <c r="L141">
        <v>9.1</v>
      </c>
      <c r="M141" s="1">
        <v>12.84</v>
      </c>
      <c r="N141">
        <v>1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20.2</v>
      </c>
      <c r="J142">
        <v>35.4</v>
      </c>
      <c r="K142">
        <v>31.8</v>
      </c>
      <c r="L142">
        <v>12.5</v>
      </c>
      <c r="M142" s="1">
        <v>13.22</v>
      </c>
      <c r="N142">
        <v>2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16.899999999999999</v>
      </c>
      <c r="J143">
        <v>45</v>
      </c>
      <c r="K143">
        <v>23.1</v>
      </c>
      <c r="L143">
        <v>15.1</v>
      </c>
      <c r="M143" s="1">
        <v>13.343999999999999</v>
      </c>
      <c r="N143">
        <v>3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19.600000000000001</v>
      </c>
      <c r="J144">
        <v>40.700000000000003</v>
      </c>
      <c r="K144">
        <v>24.9</v>
      </c>
      <c r="L144">
        <v>14.8</v>
      </c>
      <c r="M144" s="1">
        <v>13.29</v>
      </c>
      <c r="N144">
        <v>3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13.8</v>
      </c>
      <c r="J145">
        <v>42.6</v>
      </c>
      <c r="K145">
        <v>26.9</v>
      </c>
      <c r="L145">
        <v>16.600000000000001</v>
      </c>
      <c r="M145" s="1">
        <v>13.577999999999999</v>
      </c>
      <c r="N145">
        <v>4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17.8</v>
      </c>
      <c r="J146">
        <v>43</v>
      </c>
      <c r="K146">
        <v>28.6</v>
      </c>
      <c r="L146">
        <v>10.6</v>
      </c>
      <c r="M146" s="1">
        <v>13.064</v>
      </c>
      <c r="N146">
        <v>2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3.6</v>
      </c>
      <c r="J147">
        <v>31.4</v>
      </c>
      <c r="K147">
        <v>33.299999999999997</v>
      </c>
      <c r="L147">
        <v>11.7</v>
      </c>
      <c r="M147" s="1">
        <v>13.13</v>
      </c>
      <c r="N147">
        <v>2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18.600000000000001</v>
      </c>
      <c r="J148">
        <v>35.6</v>
      </c>
      <c r="K148">
        <v>31</v>
      </c>
      <c r="L148">
        <v>14.8</v>
      </c>
      <c r="M148" s="1">
        <v>13.432</v>
      </c>
      <c r="N148">
        <v>3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21.3</v>
      </c>
      <c r="J149">
        <v>42.5</v>
      </c>
      <c r="K149">
        <v>26.7</v>
      </c>
      <c r="L149">
        <v>9.6</v>
      </c>
      <c r="M149" s="1">
        <v>12.888</v>
      </c>
      <c r="N149">
        <v>1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15.7</v>
      </c>
      <c r="J150">
        <v>36.9</v>
      </c>
      <c r="K150">
        <v>35.1</v>
      </c>
      <c r="L150">
        <v>12.3</v>
      </c>
      <c r="M150" s="1">
        <v>13.372</v>
      </c>
      <c r="N150">
        <v>3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16.5</v>
      </c>
      <c r="J151">
        <v>33.799999999999997</v>
      </c>
      <c r="K151">
        <v>28.4</v>
      </c>
      <c r="L151">
        <v>21.3</v>
      </c>
      <c r="M151" s="1">
        <v>13.941999999999901</v>
      </c>
      <c r="N151">
        <v>6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17.600000000000001</v>
      </c>
      <c r="J152">
        <v>43.4</v>
      </c>
      <c r="K152">
        <v>26</v>
      </c>
      <c r="L152">
        <v>13</v>
      </c>
      <c r="M152" s="1">
        <v>13.208</v>
      </c>
      <c r="N152">
        <v>2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9.9</v>
      </c>
      <c r="J153">
        <v>27.1</v>
      </c>
      <c r="K153">
        <v>30.1</v>
      </c>
      <c r="L153">
        <v>32.9</v>
      </c>
      <c r="M153" s="1">
        <v>15.036</v>
      </c>
      <c r="N153">
        <v>9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16.7</v>
      </c>
      <c r="J154">
        <v>38.299999999999997</v>
      </c>
      <c r="K154">
        <v>31.3</v>
      </c>
      <c r="L154">
        <v>13.7</v>
      </c>
      <c r="M154" s="1">
        <v>13.388</v>
      </c>
      <c r="N154">
        <v>3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22</v>
      </c>
      <c r="J155">
        <v>38.700000000000003</v>
      </c>
      <c r="K155">
        <v>28.8</v>
      </c>
      <c r="L155">
        <v>10.4</v>
      </c>
      <c r="M155" s="1">
        <v>12.956</v>
      </c>
      <c r="N155">
        <v>1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10.7</v>
      </c>
      <c r="J156">
        <v>33.4</v>
      </c>
      <c r="K156">
        <v>31.3</v>
      </c>
      <c r="L156">
        <v>24.5</v>
      </c>
      <c r="M156" s="1">
        <v>14.36</v>
      </c>
      <c r="N156">
        <v>8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23.6</v>
      </c>
      <c r="J157">
        <v>38.5</v>
      </c>
      <c r="K157">
        <v>27.4</v>
      </c>
      <c r="L157">
        <v>10.6</v>
      </c>
      <c r="M157" s="1">
        <v>12.936</v>
      </c>
      <c r="N157">
        <v>1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15.4</v>
      </c>
      <c r="J158">
        <v>42.1</v>
      </c>
      <c r="K158">
        <v>28.1</v>
      </c>
      <c r="L158">
        <v>14.4</v>
      </c>
      <c r="M158" s="1">
        <v>13.405999999999899</v>
      </c>
      <c r="N158">
        <v>3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17.5</v>
      </c>
      <c r="J159">
        <v>31.9</v>
      </c>
      <c r="K159">
        <v>31.8</v>
      </c>
      <c r="L159">
        <v>18.8</v>
      </c>
      <c r="M159" s="1">
        <v>13.79</v>
      </c>
      <c r="N159">
        <v>5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0.4</v>
      </c>
      <c r="J160">
        <v>34.6</v>
      </c>
      <c r="K160">
        <v>25.7</v>
      </c>
      <c r="L160">
        <v>9.4</v>
      </c>
      <c r="M160" s="1">
        <v>12.67</v>
      </c>
      <c r="N160">
        <v>1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16.8</v>
      </c>
      <c r="J161">
        <v>43.2</v>
      </c>
      <c r="K161">
        <v>30</v>
      </c>
      <c r="L161">
        <v>10.1</v>
      </c>
      <c r="M161" s="1">
        <v>13.084</v>
      </c>
      <c r="N161">
        <v>2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3.5</v>
      </c>
      <c r="J162">
        <v>35.1</v>
      </c>
      <c r="K162">
        <v>27</v>
      </c>
      <c r="L162">
        <v>14.4</v>
      </c>
      <c r="M162" s="1">
        <v>13.222</v>
      </c>
      <c r="N162">
        <v>2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16.3</v>
      </c>
      <c r="J163">
        <v>36</v>
      </c>
      <c r="K163">
        <v>28.6</v>
      </c>
      <c r="L163">
        <v>19.2</v>
      </c>
      <c r="M163" s="1">
        <v>13.794</v>
      </c>
      <c r="N163">
        <v>5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15.7</v>
      </c>
      <c r="J164">
        <v>45.2</v>
      </c>
      <c r="K164">
        <v>25.5</v>
      </c>
      <c r="L164">
        <v>13.6</v>
      </c>
      <c r="M164" s="1">
        <v>13.284000000000001</v>
      </c>
      <c r="N164">
        <v>3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15.8</v>
      </c>
      <c r="J165">
        <v>27.5</v>
      </c>
      <c r="K165">
        <v>25.5</v>
      </c>
      <c r="L165">
        <v>31.2</v>
      </c>
      <c r="M165" s="1">
        <v>14.69</v>
      </c>
      <c r="N165">
        <v>9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16</v>
      </c>
      <c r="J166">
        <v>38.200000000000003</v>
      </c>
      <c r="K166">
        <v>26.5</v>
      </c>
      <c r="L166">
        <v>19.3</v>
      </c>
      <c r="M166" s="1">
        <v>13.754</v>
      </c>
      <c r="N166">
        <v>5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4.5</v>
      </c>
      <c r="J167">
        <v>45.4</v>
      </c>
      <c r="K167">
        <v>19.899999999999999</v>
      </c>
      <c r="L167">
        <v>10.199999999999999</v>
      </c>
      <c r="M167" s="1">
        <v>12.723999999999901</v>
      </c>
      <c r="N167">
        <v>1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22.1</v>
      </c>
      <c r="J168">
        <v>40.9</v>
      </c>
      <c r="K168">
        <v>22.6</v>
      </c>
      <c r="L168">
        <v>14.4</v>
      </c>
      <c r="M168" s="1">
        <v>13.162000000000001</v>
      </c>
      <c r="N168">
        <v>2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12.7</v>
      </c>
      <c r="J169">
        <v>18</v>
      </c>
      <c r="K169">
        <v>25.4</v>
      </c>
      <c r="L169">
        <v>43.9</v>
      </c>
      <c r="M169" s="1">
        <v>15.765999999999901</v>
      </c>
      <c r="N169">
        <v>10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11.7</v>
      </c>
      <c r="J170">
        <v>26.8</v>
      </c>
      <c r="K170">
        <v>40.1</v>
      </c>
      <c r="L170">
        <v>21.5</v>
      </c>
      <c r="M170" s="1">
        <v>14.3</v>
      </c>
      <c r="N170">
        <v>8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11.7</v>
      </c>
      <c r="J171">
        <v>22.7</v>
      </c>
      <c r="K171">
        <v>39.4</v>
      </c>
      <c r="L171">
        <v>26.1</v>
      </c>
      <c r="M171" s="1">
        <v>14.63</v>
      </c>
      <c r="N171">
        <v>8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9.6</v>
      </c>
      <c r="J172">
        <v>27.2</v>
      </c>
      <c r="K172">
        <v>43</v>
      </c>
      <c r="L172">
        <v>20.2</v>
      </c>
      <c r="M172" s="1">
        <v>14.284000000000001</v>
      </c>
      <c r="N172">
        <v>7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31.9</v>
      </c>
      <c r="J173">
        <v>21.8</v>
      </c>
      <c r="K173">
        <v>31.8</v>
      </c>
      <c r="L173">
        <v>14.4</v>
      </c>
      <c r="M173" s="1">
        <v>13.138</v>
      </c>
      <c r="N173">
        <v>2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10.9</v>
      </c>
      <c r="J174">
        <v>18.2</v>
      </c>
      <c r="K174">
        <v>30.6</v>
      </c>
      <c r="L174">
        <v>40.299999999999997</v>
      </c>
      <c r="M174" s="1">
        <v>15.618</v>
      </c>
      <c r="N174">
        <v>10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17.8</v>
      </c>
      <c r="J175">
        <v>30.7</v>
      </c>
      <c r="K175">
        <v>36.5</v>
      </c>
      <c r="L175">
        <v>14.9</v>
      </c>
      <c r="M175" s="1">
        <v>13.554</v>
      </c>
      <c r="N175">
        <v>4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.4</v>
      </c>
      <c r="J176">
        <v>21.8</v>
      </c>
      <c r="K176">
        <v>37.9</v>
      </c>
      <c r="L176">
        <v>33</v>
      </c>
      <c r="M176" s="1">
        <v>15.262</v>
      </c>
      <c r="N176">
        <v>10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26.2</v>
      </c>
      <c r="J177">
        <v>22.7</v>
      </c>
      <c r="K177">
        <v>31.3</v>
      </c>
      <c r="L177">
        <v>19.7</v>
      </c>
      <c r="M177" s="1">
        <v>13.666</v>
      </c>
      <c r="N177">
        <v>5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27.5</v>
      </c>
      <c r="J178">
        <v>27.9</v>
      </c>
      <c r="K178">
        <v>32</v>
      </c>
      <c r="L178">
        <v>12.7</v>
      </c>
      <c r="M178" s="1">
        <v>13.118</v>
      </c>
      <c r="N178">
        <v>2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9.6999999999999993</v>
      </c>
      <c r="J179">
        <v>24.7</v>
      </c>
      <c r="K179">
        <v>37.4</v>
      </c>
      <c r="L179">
        <v>28.2</v>
      </c>
      <c r="M179" s="1">
        <v>14.81</v>
      </c>
      <c r="N179">
        <v>9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33</v>
      </c>
      <c r="J180">
        <v>22.5</v>
      </c>
      <c r="K180">
        <v>30.6</v>
      </c>
      <c r="L180">
        <v>14</v>
      </c>
      <c r="M180" s="1">
        <v>13.084</v>
      </c>
      <c r="N180">
        <v>2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11.5</v>
      </c>
      <c r="J181">
        <v>31.2</v>
      </c>
      <c r="K181">
        <v>32.799999999999997</v>
      </c>
      <c r="L181">
        <v>24.5</v>
      </c>
      <c r="M181" s="1">
        <v>14.385999999999999</v>
      </c>
      <c r="N181">
        <v>8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26.4</v>
      </c>
      <c r="J182">
        <v>27.2</v>
      </c>
      <c r="K182">
        <v>30.7</v>
      </c>
      <c r="L182">
        <v>15.7</v>
      </c>
      <c r="M182" s="1">
        <v>13.342000000000001</v>
      </c>
      <c r="N182">
        <v>3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27.1</v>
      </c>
      <c r="J183">
        <v>26.4</v>
      </c>
      <c r="K183">
        <v>33.700000000000003</v>
      </c>
      <c r="L183">
        <v>12.8</v>
      </c>
      <c r="M183" s="1">
        <v>13.156000000000001</v>
      </c>
      <c r="N183">
        <v>2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16.3</v>
      </c>
      <c r="J184">
        <v>27.8</v>
      </c>
      <c r="K184">
        <v>39.700000000000003</v>
      </c>
      <c r="L184">
        <v>16.2</v>
      </c>
      <c r="M184" s="1">
        <v>13.763999999999999</v>
      </c>
      <c r="N184">
        <v>5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18.600000000000001</v>
      </c>
      <c r="J185">
        <v>30.9</v>
      </c>
      <c r="K185">
        <v>38</v>
      </c>
      <c r="L185">
        <v>12.5</v>
      </c>
      <c r="M185" s="1">
        <v>13.388</v>
      </c>
      <c r="N185">
        <v>3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22.3</v>
      </c>
      <c r="J186">
        <v>20.7</v>
      </c>
      <c r="K186">
        <v>26.3</v>
      </c>
      <c r="L186">
        <v>30.8</v>
      </c>
      <c r="M186" s="1">
        <v>14.555999999999999</v>
      </c>
      <c r="N186">
        <v>8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28.3</v>
      </c>
      <c r="J187">
        <v>25.9</v>
      </c>
      <c r="K187">
        <v>32.700000000000003</v>
      </c>
      <c r="L187">
        <v>13.1</v>
      </c>
      <c r="M187" s="1">
        <v>13.135999999999999</v>
      </c>
      <c r="N187">
        <v>2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6.9</v>
      </c>
      <c r="J188">
        <v>11.3</v>
      </c>
      <c r="K188">
        <v>24.8</v>
      </c>
      <c r="L188">
        <v>57.1</v>
      </c>
      <c r="M188" s="1">
        <v>16.937999999999999</v>
      </c>
      <c r="N188">
        <v>10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10.5</v>
      </c>
      <c r="J189">
        <v>28.4</v>
      </c>
      <c r="K189">
        <v>38.5</v>
      </c>
      <c r="L189">
        <v>22.6</v>
      </c>
      <c r="M189" s="1">
        <v>14.368</v>
      </c>
      <c r="N189">
        <v>8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13.5</v>
      </c>
      <c r="J190">
        <v>26.2</v>
      </c>
      <c r="K190">
        <v>36.299999999999997</v>
      </c>
      <c r="L190">
        <v>24.1</v>
      </c>
      <c r="M190" s="1">
        <v>14.396000000000001</v>
      </c>
      <c r="N190">
        <v>8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31.4</v>
      </c>
      <c r="J191">
        <v>25.2</v>
      </c>
      <c r="K191">
        <v>29.7</v>
      </c>
      <c r="L191">
        <v>13.7</v>
      </c>
      <c r="M191" s="1">
        <v>13.061999999999999</v>
      </c>
      <c r="N191">
        <v>2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13.6</v>
      </c>
      <c r="J192">
        <v>27.1</v>
      </c>
      <c r="K192">
        <v>41.1</v>
      </c>
      <c r="L192">
        <v>18.3</v>
      </c>
      <c r="M192" s="1">
        <v>14.026</v>
      </c>
      <c r="N192">
        <v>6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29.1</v>
      </c>
      <c r="J193">
        <v>20.399999999999999</v>
      </c>
      <c r="K193">
        <v>26.9</v>
      </c>
      <c r="L193">
        <v>23.6</v>
      </c>
      <c r="M193" s="1">
        <v>13.843999999999999</v>
      </c>
      <c r="N193">
        <v>6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16.100000000000001</v>
      </c>
      <c r="J194">
        <v>18.8</v>
      </c>
      <c r="K194">
        <v>32.1</v>
      </c>
      <c r="L194">
        <v>33</v>
      </c>
      <c r="M194" s="1">
        <v>14.96</v>
      </c>
      <c r="N194">
        <v>9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6.7</v>
      </c>
      <c r="J195">
        <v>19.600000000000001</v>
      </c>
      <c r="K195">
        <v>39.299999999999997</v>
      </c>
      <c r="L195">
        <v>34.4</v>
      </c>
      <c r="M195" s="1">
        <v>15.404</v>
      </c>
      <c r="N195">
        <v>10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15.5</v>
      </c>
      <c r="J196">
        <v>17.399999999999999</v>
      </c>
      <c r="K196">
        <v>28.6</v>
      </c>
      <c r="L196">
        <v>38.4</v>
      </c>
      <c r="M196" s="1">
        <v>15.321999999999999</v>
      </c>
      <c r="N196">
        <v>10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5.8</v>
      </c>
      <c r="J197">
        <v>19.2</v>
      </c>
      <c r="K197">
        <v>38.1</v>
      </c>
      <c r="L197">
        <v>36.9</v>
      </c>
      <c r="M197" s="1">
        <v>15.598000000000001</v>
      </c>
      <c r="N197">
        <v>10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8.1</v>
      </c>
      <c r="J198">
        <v>23.9</v>
      </c>
      <c r="K198">
        <v>46.1</v>
      </c>
      <c r="L198">
        <v>21.9</v>
      </c>
      <c r="M198" s="1">
        <v>14.512</v>
      </c>
      <c r="N198">
        <v>8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19.5</v>
      </c>
      <c r="J199">
        <v>25.9</v>
      </c>
      <c r="K199">
        <v>33.4</v>
      </c>
      <c r="L199">
        <v>21.2</v>
      </c>
      <c r="M199" s="1">
        <v>13.973999999999901</v>
      </c>
      <c r="N199">
        <v>6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13.2</v>
      </c>
      <c r="J200">
        <v>22.4</v>
      </c>
      <c r="K200">
        <v>35.1</v>
      </c>
      <c r="L200">
        <v>29.3</v>
      </c>
      <c r="M200" s="1">
        <v>14.782</v>
      </c>
      <c r="N200">
        <v>9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21.7</v>
      </c>
      <c r="J201">
        <v>24.6</v>
      </c>
      <c r="K201">
        <v>34.700000000000003</v>
      </c>
      <c r="L201">
        <v>19</v>
      </c>
      <c r="M201" s="1">
        <v>13.78</v>
      </c>
      <c r="N201">
        <v>5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21.2</v>
      </c>
      <c r="J202">
        <v>26.2</v>
      </c>
      <c r="K202">
        <v>33.299999999999997</v>
      </c>
      <c r="L202">
        <v>19.3</v>
      </c>
      <c r="M202" s="1">
        <v>13.786</v>
      </c>
      <c r="N202">
        <v>5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13.6</v>
      </c>
      <c r="J203">
        <v>18.8</v>
      </c>
      <c r="K203">
        <v>31.1</v>
      </c>
      <c r="L203">
        <v>36.5</v>
      </c>
      <c r="M203" s="1">
        <v>15.27</v>
      </c>
      <c r="N203">
        <v>10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12.6</v>
      </c>
      <c r="J204">
        <v>12.5</v>
      </c>
      <c r="K204">
        <v>20.2</v>
      </c>
      <c r="L204">
        <v>54.8</v>
      </c>
      <c r="M204" s="1">
        <v>16.547999999999998</v>
      </c>
      <c r="N204">
        <v>10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22</v>
      </c>
      <c r="J205">
        <v>26.6</v>
      </c>
      <c r="K205">
        <v>33.200000000000003</v>
      </c>
      <c r="L205">
        <v>18.2</v>
      </c>
      <c r="M205" s="1">
        <v>13.68</v>
      </c>
      <c r="N205">
        <v>5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9.9</v>
      </c>
      <c r="J206">
        <v>19.399999999999999</v>
      </c>
      <c r="K206">
        <v>36.700000000000003</v>
      </c>
      <c r="L206">
        <v>34.1</v>
      </c>
      <c r="M206" s="1">
        <v>15.276</v>
      </c>
      <c r="N206">
        <v>10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11.4</v>
      </c>
      <c r="J207">
        <v>15.9</v>
      </c>
      <c r="K207">
        <v>25.6</v>
      </c>
      <c r="L207">
        <v>47.1</v>
      </c>
      <c r="M207" s="1">
        <v>16.052</v>
      </c>
      <c r="N207">
        <v>10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19.899999999999999</v>
      </c>
      <c r="J208">
        <v>17.899999999999999</v>
      </c>
      <c r="K208">
        <v>29.9</v>
      </c>
      <c r="L208">
        <v>32.200000000000003</v>
      </c>
      <c r="M208" s="1">
        <v>14.763999999999999</v>
      </c>
      <c r="N208">
        <v>9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12.9</v>
      </c>
      <c r="J209">
        <v>14.8</v>
      </c>
      <c r="K209">
        <v>23.2</v>
      </c>
      <c r="L209">
        <v>49.1</v>
      </c>
      <c r="M209" s="1">
        <v>16.134</v>
      </c>
      <c r="N209">
        <v>10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13.7</v>
      </c>
      <c r="J210">
        <v>15.5</v>
      </c>
      <c r="K210">
        <v>31.9</v>
      </c>
      <c r="L210">
        <v>39</v>
      </c>
      <c r="M210" s="1">
        <v>15.496</v>
      </c>
      <c r="N210">
        <v>10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10</v>
      </c>
      <c r="J211">
        <v>25.5</v>
      </c>
      <c r="K211">
        <v>44.4</v>
      </c>
      <c r="L211">
        <v>20.100000000000001</v>
      </c>
      <c r="M211" s="1">
        <v>14.295999999999999</v>
      </c>
      <c r="N211">
        <v>7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11.4</v>
      </c>
      <c r="J212">
        <v>25.4</v>
      </c>
      <c r="K212">
        <v>41</v>
      </c>
      <c r="L212">
        <v>22.2</v>
      </c>
      <c r="M212" s="1">
        <v>14.368</v>
      </c>
      <c r="N212">
        <v>8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12.5</v>
      </c>
      <c r="J213">
        <v>23.5</v>
      </c>
      <c r="K213">
        <v>38.9</v>
      </c>
      <c r="L213">
        <v>25.1</v>
      </c>
      <c r="M213" s="1">
        <v>14.536</v>
      </c>
      <c r="N213">
        <v>8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12.8</v>
      </c>
      <c r="J214">
        <v>19.399999999999999</v>
      </c>
      <c r="K214">
        <v>34.700000000000003</v>
      </c>
      <c r="L214">
        <v>33.1</v>
      </c>
      <c r="M214" s="1">
        <v>15.086</v>
      </c>
      <c r="N214">
        <v>9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22.4</v>
      </c>
      <c r="J215">
        <v>28.1</v>
      </c>
      <c r="K215">
        <v>33</v>
      </c>
      <c r="L215">
        <v>16.5</v>
      </c>
      <c r="M215" s="1">
        <v>13.532</v>
      </c>
      <c r="N215">
        <v>4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20.8</v>
      </c>
      <c r="J216">
        <v>24.4</v>
      </c>
      <c r="K216">
        <v>36.9</v>
      </c>
      <c r="L216">
        <v>17.899999999999999</v>
      </c>
      <c r="M216" s="1">
        <v>13.754</v>
      </c>
      <c r="N216">
        <v>5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17.100000000000001</v>
      </c>
      <c r="J217">
        <v>31.1</v>
      </c>
      <c r="K217">
        <v>38</v>
      </c>
      <c r="L217">
        <v>13.8</v>
      </c>
      <c r="M217" s="1">
        <v>13.522</v>
      </c>
      <c r="N217">
        <v>4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9.3000000000000007</v>
      </c>
      <c r="J218">
        <v>32.4</v>
      </c>
      <c r="K218">
        <v>38.200000000000003</v>
      </c>
      <c r="L218">
        <v>20.100000000000001</v>
      </c>
      <c r="M218" s="1">
        <v>14.186</v>
      </c>
      <c r="N218">
        <v>7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31.8</v>
      </c>
      <c r="J219">
        <v>25.4</v>
      </c>
      <c r="K219">
        <v>28.8</v>
      </c>
      <c r="L219">
        <v>14</v>
      </c>
      <c r="M219" s="1">
        <v>13.06</v>
      </c>
      <c r="N219">
        <v>2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10.199999999999999</v>
      </c>
      <c r="J220">
        <v>28.6</v>
      </c>
      <c r="K220">
        <v>41.4</v>
      </c>
      <c r="L220">
        <v>19.7</v>
      </c>
      <c r="M220" s="1">
        <v>14.188000000000001</v>
      </c>
      <c r="N220">
        <v>7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16.600000000000001</v>
      </c>
      <c r="J221">
        <v>18.8</v>
      </c>
      <c r="K221">
        <v>32.5</v>
      </c>
      <c r="L221">
        <v>32.200000000000003</v>
      </c>
      <c r="M221" s="1">
        <v>14.906000000000001</v>
      </c>
      <c r="N221">
        <v>9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14.4</v>
      </c>
      <c r="J222">
        <v>19.2</v>
      </c>
      <c r="K222">
        <v>26.4</v>
      </c>
      <c r="L222">
        <v>40</v>
      </c>
      <c r="M222" s="1">
        <v>15.44</v>
      </c>
      <c r="N222">
        <v>10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17.8</v>
      </c>
      <c r="J223">
        <v>24.3</v>
      </c>
      <c r="K223">
        <v>42.3</v>
      </c>
      <c r="L223">
        <v>15.5</v>
      </c>
      <c r="M223" s="1">
        <v>13.718</v>
      </c>
      <c r="N223">
        <v>5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16.2</v>
      </c>
      <c r="J224">
        <v>24.4</v>
      </c>
      <c r="K224">
        <v>33.6</v>
      </c>
      <c r="L224">
        <v>25.8</v>
      </c>
      <c r="M224" s="1">
        <v>14.412000000000001</v>
      </c>
      <c r="N224">
        <v>8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7.7</v>
      </c>
      <c r="J225">
        <v>20.6</v>
      </c>
      <c r="K225">
        <v>31</v>
      </c>
      <c r="L225">
        <v>40.700000000000003</v>
      </c>
      <c r="M225" s="1">
        <v>15.722</v>
      </c>
      <c r="N225">
        <v>10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8.3000000000000007</v>
      </c>
      <c r="J226">
        <v>26.2</v>
      </c>
      <c r="K226">
        <v>31.1</v>
      </c>
      <c r="L226">
        <v>34.4</v>
      </c>
      <c r="M226" s="1">
        <v>15.208</v>
      </c>
      <c r="N226">
        <v>10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3.1</v>
      </c>
      <c r="J227">
        <v>20.3</v>
      </c>
      <c r="K227">
        <v>32</v>
      </c>
      <c r="L227">
        <v>44.6</v>
      </c>
      <c r="M227" s="1">
        <v>16.146000000000001</v>
      </c>
      <c r="N227">
        <v>10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16</v>
      </c>
      <c r="J228">
        <v>31.7</v>
      </c>
      <c r="K228">
        <v>34</v>
      </c>
      <c r="L228">
        <v>18.3</v>
      </c>
      <c r="M228" s="1">
        <v>13.824</v>
      </c>
      <c r="N228">
        <v>5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12</v>
      </c>
      <c r="J229">
        <v>36.9</v>
      </c>
      <c r="K229">
        <v>31.5</v>
      </c>
      <c r="L229">
        <v>19.600000000000001</v>
      </c>
      <c r="M229" s="1">
        <v>13.958</v>
      </c>
      <c r="N229">
        <v>6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13.6</v>
      </c>
      <c r="J230">
        <v>17.600000000000001</v>
      </c>
      <c r="K230">
        <v>23</v>
      </c>
      <c r="L230">
        <v>45.7</v>
      </c>
      <c r="M230" s="1">
        <v>15.832000000000001</v>
      </c>
      <c r="N230">
        <v>10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2.1</v>
      </c>
      <c r="J231">
        <v>12.3</v>
      </c>
      <c r="K231">
        <v>28.1</v>
      </c>
      <c r="L231">
        <v>57.5</v>
      </c>
      <c r="M231" s="1">
        <v>17.12</v>
      </c>
      <c r="N231">
        <v>10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11.2</v>
      </c>
      <c r="J232">
        <v>17.899999999999999</v>
      </c>
      <c r="K232">
        <v>25.9</v>
      </c>
      <c r="L232">
        <v>45</v>
      </c>
      <c r="M232" s="1">
        <v>15.893999999999901</v>
      </c>
      <c r="N232">
        <v>10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3.6</v>
      </c>
      <c r="J233">
        <v>26.1</v>
      </c>
      <c r="K233">
        <v>37.5</v>
      </c>
      <c r="L233">
        <v>32.799999999999997</v>
      </c>
      <c r="M233" s="1">
        <v>15.302</v>
      </c>
      <c r="N233">
        <v>10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6.1</v>
      </c>
      <c r="J234">
        <v>20.6</v>
      </c>
      <c r="K234">
        <v>36.799999999999997</v>
      </c>
      <c r="L234">
        <v>36.6</v>
      </c>
      <c r="M234" s="1">
        <v>15.554</v>
      </c>
      <c r="N234">
        <v>10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11.3</v>
      </c>
      <c r="J235">
        <v>39.200000000000003</v>
      </c>
      <c r="K235">
        <v>33.1</v>
      </c>
      <c r="L235">
        <v>16.399999999999999</v>
      </c>
      <c r="M235" s="1">
        <v>13.747999999999999</v>
      </c>
      <c r="N235">
        <v>5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13.1</v>
      </c>
      <c r="J236">
        <v>28.7</v>
      </c>
      <c r="K236">
        <v>29.1</v>
      </c>
      <c r="L236">
        <v>29.1</v>
      </c>
      <c r="M236" s="1">
        <v>14.648</v>
      </c>
      <c r="N236">
        <v>9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4.3</v>
      </c>
      <c r="J237">
        <v>25.7</v>
      </c>
      <c r="K237">
        <v>32.799999999999997</v>
      </c>
      <c r="L237">
        <v>37.200000000000003</v>
      </c>
      <c r="M237" s="1">
        <v>15.545999999999999</v>
      </c>
      <c r="N237">
        <v>10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7.2</v>
      </c>
      <c r="J238">
        <v>33.6</v>
      </c>
      <c r="K238">
        <v>28.3</v>
      </c>
      <c r="L238">
        <v>30.9</v>
      </c>
      <c r="M238" s="1">
        <v>14.894</v>
      </c>
      <c r="N238">
        <v>9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.2</v>
      </c>
      <c r="J239">
        <v>19.3</v>
      </c>
      <c r="K239">
        <v>32.5</v>
      </c>
      <c r="L239">
        <v>43</v>
      </c>
      <c r="M239" s="1">
        <v>15.986000000000001</v>
      </c>
      <c r="N239">
        <v>10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4.3</v>
      </c>
      <c r="J240">
        <v>19.399999999999999</v>
      </c>
      <c r="K240">
        <v>31</v>
      </c>
      <c r="L240">
        <v>45.3</v>
      </c>
      <c r="M240" s="1">
        <v>16.158000000000001</v>
      </c>
      <c r="N240">
        <v>10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14.2</v>
      </c>
      <c r="J241">
        <v>29.6</v>
      </c>
      <c r="K241">
        <v>37.200000000000003</v>
      </c>
      <c r="L241">
        <v>18.899999999999999</v>
      </c>
      <c r="M241" s="1">
        <v>13.96</v>
      </c>
      <c r="N241">
        <v>6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10.7</v>
      </c>
      <c r="J242">
        <v>34.200000000000003</v>
      </c>
      <c r="K242">
        <v>38.4</v>
      </c>
      <c r="L242">
        <v>16.7</v>
      </c>
      <c r="M242" s="1">
        <v>13.89</v>
      </c>
      <c r="N242">
        <v>6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10.199999999999999</v>
      </c>
      <c r="J243">
        <v>29.3</v>
      </c>
      <c r="K243">
        <v>34.5</v>
      </c>
      <c r="L243">
        <v>26.1</v>
      </c>
      <c r="M243" s="1">
        <v>14.586</v>
      </c>
      <c r="N243">
        <v>8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8.9</v>
      </c>
      <c r="J244">
        <v>39.9</v>
      </c>
      <c r="K244">
        <v>32.299999999999997</v>
      </c>
      <c r="L244">
        <v>18.899999999999999</v>
      </c>
      <c r="M244" s="1">
        <v>13.98</v>
      </c>
      <c r="N244">
        <v>6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9.8000000000000007</v>
      </c>
      <c r="J245">
        <v>29.5</v>
      </c>
      <c r="K245">
        <v>33.6</v>
      </c>
      <c r="L245">
        <v>27</v>
      </c>
      <c r="M245" s="1">
        <v>14.624000000000001</v>
      </c>
      <c r="N245">
        <v>8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11.2</v>
      </c>
      <c r="J246">
        <v>32.1</v>
      </c>
      <c r="K246">
        <v>32.9</v>
      </c>
      <c r="L246">
        <v>23.8</v>
      </c>
      <c r="M246" s="1">
        <v>14.337999999999999</v>
      </c>
      <c r="N246">
        <v>8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19</v>
      </c>
      <c r="J247">
        <v>31.8</v>
      </c>
      <c r="K247">
        <v>33.1</v>
      </c>
      <c r="L247">
        <v>16.100000000000001</v>
      </c>
      <c r="M247" s="1">
        <v>13.57</v>
      </c>
      <c r="N247">
        <v>4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14.2</v>
      </c>
      <c r="J248">
        <v>28.4</v>
      </c>
      <c r="K248">
        <v>40.200000000000003</v>
      </c>
      <c r="L248">
        <v>17.100000000000001</v>
      </c>
      <c r="M248" s="1">
        <v>13.875999999999999</v>
      </c>
      <c r="N248">
        <v>6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3.7</v>
      </c>
      <c r="J249">
        <v>26</v>
      </c>
      <c r="K249">
        <v>39.799999999999997</v>
      </c>
      <c r="L249">
        <v>30.5</v>
      </c>
      <c r="M249" s="1">
        <v>15.162000000000001</v>
      </c>
      <c r="N249">
        <v>10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17.399999999999999</v>
      </c>
      <c r="J250">
        <v>27.6</v>
      </c>
      <c r="K250">
        <v>39.700000000000003</v>
      </c>
      <c r="L250">
        <v>15.4</v>
      </c>
      <c r="M250" s="1">
        <v>13.69</v>
      </c>
      <c r="N250">
        <v>5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11.8</v>
      </c>
      <c r="J251">
        <v>29.3</v>
      </c>
      <c r="K251">
        <v>37.700000000000003</v>
      </c>
      <c r="L251">
        <v>21.2</v>
      </c>
      <c r="M251" s="1">
        <v>14.214</v>
      </c>
      <c r="N251">
        <v>7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16.600000000000001</v>
      </c>
      <c r="J252">
        <v>27.4</v>
      </c>
      <c r="K252">
        <v>33.4</v>
      </c>
      <c r="L252">
        <v>22.6</v>
      </c>
      <c r="M252" s="1">
        <v>14.143999999999901</v>
      </c>
      <c r="N252">
        <v>7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3.5</v>
      </c>
      <c r="J253">
        <v>21.6</v>
      </c>
      <c r="K253">
        <v>25.5</v>
      </c>
      <c r="L253">
        <v>49.4</v>
      </c>
      <c r="M253" s="1">
        <v>16.391999999999999</v>
      </c>
      <c r="N253">
        <v>10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5.3</v>
      </c>
      <c r="J254">
        <v>17</v>
      </c>
      <c r="K254">
        <v>27.7</v>
      </c>
      <c r="L254">
        <v>49.9</v>
      </c>
      <c r="M254" s="1">
        <v>16.428000000000001</v>
      </c>
      <c r="N254">
        <v>10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5.6</v>
      </c>
      <c r="J255">
        <v>25.4</v>
      </c>
      <c r="K255">
        <v>36.4</v>
      </c>
      <c r="L255">
        <v>32.6</v>
      </c>
      <c r="M255" s="1">
        <v>15.223999999999901</v>
      </c>
      <c r="N255">
        <v>10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10.1</v>
      </c>
      <c r="J256">
        <v>22.4</v>
      </c>
      <c r="K256">
        <v>21.2</v>
      </c>
      <c r="L256">
        <v>46.4</v>
      </c>
      <c r="M256" s="1">
        <v>15.946</v>
      </c>
      <c r="N256">
        <v>10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10.7</v>
      </c>
      <c r="J257">
        <v>27.2</v>
      </c>
      <c r="K257">
        <v>25.2</v>
      </c>
      <c r="L257">
        <v>36.9</v>
      </c>
      <c r="M257" s="1">
        <v>15.242000000000001</v>
      </c>
      <c r="N257">
        <v>10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8.3000000000000007</v>
      </c>
      <c r="J258">
        <v>29.5</v>
      </c>
      <c r="K258">
        <v>28.2</v>
      </c>
      <c r="L258">
        <v>34</v>
      </c>
      <c r="M258" s="1">
        <v>15.118</v>
      </c>
      <c r="N258">
        <v>9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6.2</v>
      </c>
      <c r="J259">
        <v>27.2</v>
      </c>
      <c r="K259">
        <v>25.7</v>
      </c>
      <c r="L259">
        <v>40.9</v>
      </c>
      <c r="M259" s="1">
        <v>15.662000000000001</v>
      </c>
      <c r="N259">
        <v>10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10.5</v>
      </c>
      <c r="J260">
        <v>30.3</v>
      </c>
      <c r="K260">
        <v>24.9</v>
      </c>
      <c r="L260">
        <v>34.299999999999997</v>
      </c>
      <c r="M260" s="1">
        <v>15.032</v>
      </c>
      <c r="N260">
        <v>9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8.4</v>
      </c>
      <c r="J261">
        <v>30.8</v>
      </c>
      <c r="K261">
        <v>28.3</v>
      </c>
      <c r="L261">
        <v>32.4</v>
      </c>
      <c r="M261" s="1">
        <v>14.978</v>
      </c>
      <c r="N261">
        <v>9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6.2</v>
      </c>
      <c r="J262">
        <v>27.1</v>
      </c>
      <c r="K262">
        <v>27.9</v>
      </c>
      <c r="L262">
        <v>38.9</v>
      </c>
      <c r="M262" s="1">
        <v>15.558</v>
      </c>
      <c r="N262">
        <v>10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11.9</v>
      </c>
      <c r="J263">
        <v>33.299999999999997</v>
      </c>
      <c r="K263">
        <v>30.9</v>
      </c>
      <c r="L263">
        <v>23.9</v>
      </c>
      <c r="M263" s="1">
        <v>14.2919999999999</v>
      </c>
      <c r="N263">
        <v>7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13.1</v>
      </c>
      <c r="J264">
        <v>33.6</v>
      </c>
      <c r="K264">
        <v>30.2</v>
      </c>
      <c r="L264">
        <v>23.1</v>
      </c>
      <c r="M264" s="1">
        <v>14.19</v>
      </c>
      <c r="N264">
        <v>7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9.5</v>
      </c>
      <c r="J265">
        <v>28.9</v>
      </c>
      <c r="K265">
        <v>26.1</v>
      </c>
      <c r="L265">
        <v>35.4</v>
      </c>
      <c r="M265" s="1">
        <v>15.151999999999999</v>
      </c>
      <c r="N265">
        <v>9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13.8</v>
      </c>
      <c r="J266">
        <v>34.700000000000003</v>
      </c>
      <c r="K266">
        <v>27.6</v>
      </c>
      <c r="L266">
        <v>23.9</v>
      </c>
      <c r="M266" s="1">
        <v>14.188000000000001</v>
      </c>
      <c r="N266">
        <v>7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7.5</v>
      </c>
      <c r="J267">
        <v>21.9</v>
      </c>
      <c r="K267">
        <v>29.1</v>
      </c>
      <c r="L267">
        <v>41.5</v>
      </c>
      <c r="M267" s="1">
        <v>15.752000000000001</v>
      </c>
      <c r="N267">
        <v>10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17.899999999999999</v>
      </c>
      <c r="J268">
        <v>41.5</v>
      </c>
      <c r="K268">
        <v>27.8</v>
      </c>
      <c r="L268">
        <v>12.8</v>
      </c>
      <c r="M268" s="1">
        <v>13.222</v>
      </c>
      <c r="N268">
        <v>2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11.3</v>
      </c>
      <c r="J269">
        <v>30.6</v>
      </c>
      <c r="K269">
        <v>35.6</v>
      </c>
      <c r="L269">
        <v>22.5</v>
      </c>
      <c r="M269" s="1">
        <v>14.286</v>
      </c>
      <c r="N269">
        <v>7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23.2</v>
      </c>
      <c r="J270">
        <v>34.799999999999997</v>
      </c>
      <c r="K270">
        <v>30.2</v>
      </c>
      <c r="L270">
        <v>11.8</v>
      </c>
      <c r="M270" s="1">
        <v>13.0839999999999</v>
      </c>
      <c r="N270">
        <v>2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8.8000000000000007</v>
      </c>
      <c r="J271">
        <v>28.9</v>
      </c>
      <c r="K271">
        <v>34.6</v>
      </c>
      <c r="L271">
        <v>27.7</v>
      </c>
      <c r="M271" s="1">
        <v>14.731999999999999</v>
      </c>
      <c r="N271">
        <v>9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11.7</v>
      </c>
      <c r="J272">
        <v>27.3</v>
      </c>
      <c r="K272">
        <v>30</v>
      </c>
      <c r="L272">
        <v>31</v>
      </c>
      <c r="M272" s="1">
        <v>14.845999999999901</v>
      </c>
      <c r="N272">
        <v>9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23.1</v>
      </c>
      <c r="J273">
        <v>39.9</v>
      </c>
      <c r="K273">
        <v>26.5</v>
      </c>
      <c r="L273">
        <v>10.5</v>
      </c>
      <c r="M273" s="1">
        <v>12.907999999999999</v>
      </c>
      <c r="N273">
        <v>1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10.6</v>
      </c>
      <c r="J274">
        <v>34.200000000000003</v>
      </c>
      <c r="K274">
        <v>33.6</v>
      </c>
      <c r="L274">
        <v>21.6</v>
      </c>
      <c r="M274" s="1">
        <v>14.188000000000001</v>
      </c>
      <c r="N274">
        <v>7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13.3</v>
      </c>
      <c r="J275">
        <v>37.5</v>
      </c>
      <c r="K275">
        <v>31.3</v>
      </c>
      <c r="L275">
        <v>17.8</v>
      </c>
      <c r="M275" s="1">
        <v>13.772</v>
      </c>
      <c r="N275">
        <v>5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9.1999999999999993</v>
      </c>
      <c r="J276">
        <v>30.7</v>
      </c>
      <c r="K276">
        <v>36.200000000000003</v>
      </c>
      <c r="L276">
        <v>23.9</v>
      </c>
      <c r="M276" s="1">
        <v>14.452</v>
      </c>
      <c r="N276">
        <v>8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14.3</v>
      </c>
      <c r="J277">
        <v>26.2</v>
      </c>
      <c r="K277">
        <v>25.6</v>
      </c>
      <c r="L277">
        <v>33.9</v>
      </c>
      <c r="M277" s="1">
        <v>14.938000000000001</v>
      </c>
      <c r="N277">
        <v>9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13.8</v>
      </c>
      <c r="J278">
        <v>36.1</v>
      </c>
      <c r="K278">
        <v>34.200000000000003</v>
      </c>
      <c r="L278">
        <v>15.9</v>
      </c>
      <c r="M278" s="1">
        <v>13.68</v>
      </c>
      <c r="N278">
        <v>5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29.5</v>
      </c>
      <c r="J279">
        <v>40.700000000000003</v>
      </c>
      <c r="K279">
        <v>19.8</v>
      </c>
      <c r="L279">
        <v>10</v>
      </c>
      <c r="M279" s="1">
        <v>12.606</v>
      </c>
      <c r="N279">
        <v>1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22.2</v>
      </c>
      <c r="J280">
        <v>43.2</v>
      </c>
      <c r="K280">
        <v>28.1</v>
      </c>
      <c r="L280">
        <v>6.4</v>
      </c>
      <c r="M280" s="1">
        <v>12.618</v>
      </c>
      <c r="N280">
        <v>1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11.1</v>
      </c>
      <c r="J281">
        <v>28</v>
      </c>
      <c r="K281">
        <v>32.799999999999997</v>
      </c>
      <c r="L281">
        <v>28.1</v>
      </c>
      <c r="M281" s="1">
        <v>14.682</v>
      </c>
      <c r="N281">
        <v>9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10.1</v>
      </c>
      <c r="J282">
        <v>28.2</v>
      </c>
      <c r="K282">
        <v>36.9</v>
      </c>
      <c r="L282">
        <v>24.9</v>
      </c>
      <c r="M282" s="1">
        <v>14.54</v>
      </c>
      <c r="N282">
        <v>8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8.9</v>
      </c>
      <c r="J283">
        <v>33.4</v>
      </c>
      <c r="K283">
        <v>34.299999999999997</v>
      </c>
      <c r="L283">
        <v>23.3</v>
      </c>
      <c r="M283" s="1">
        <v>14.36</v>
      </c>
      <c r="N283">
        <v>8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20.399999999999999</v>
      </c>
      <c r="J284">
        <v>35.799999999999997</v>
      </c>
      <c r="K284">
        <v>27.1</v>
      </c>
      <c r="L284">
        <v>16.7</v>
      </c>
      <c r="M284" s="1">
        <v>13.47</v>
      </c>
      <c r="N284">
        <v>4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21.2</v>
      </c>
      <c r="J285">
        <v>35.6</v>
      </c>
      <c r="K285">
        <v>25.7</v>
      </c>
      <c r="L285">
        <v>17.5</v>
      </c>
      <c r="M285" s="1">
        <v>13.49</v>
      </c>
      <c r="N285">
        <v>4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17.3</v>
      </c>
      <c r="J286">
        <v>39.299999999999997</v>
      </c>
      <c r="K286">
        <v>31</v>
      </c>
      <c r="L286">
        <v>12.3</v>
      </c>
      <c r="M286" s="1">
        <v>13.246</v>
      </c>
      <c r="N286">
        <v>2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25.6</v>
      </c>
      <c r="J287">
        <v>44</v>
      </c>
      <c r="K287">
        <v>21.5</v>
      </c>
      <c r="L287">
        <v>8.9</v>
      </c>
      <c r="M287" s="1">
        <v>12.63</v>
      </c>
      <c r="N287">
        <v>1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17.5</v>
      </c>
      <c r="J288">
        <v>35.700000000000003</v>
      </c>
      <c r="K288">
        <v>30.1</v>
      </c>
      <c r="L288">
        <v>16.7</v>
      </c>
      <c r="M288" s="1">
        <v>13.587999999999999</v>
      </c>
      <c r="N288">
        <v>4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25</v>
      </c>
      <c r="J289">
        <v>38.5</v>
      </c>
      <c r="K289">
        <v>26.3</v>
      </c>
      <c r="L289">
        <v>10.199999999999999</v>
      </c>
      <c r="M289" s="1">
        <v>12.842000000000001</v>
      </c>
      <c r="N289">
        <v>1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1.1</v>
      </c>
      <c r="J290">
        <v>40.4</v>
      </c>
      <c r="K290">
        <v>18.899999999999999</v>
      </c>
      <c r="L290">
        <v>9.6</v>
      </c>
      <c r="M290" s="1">
        <v>12.523999999999999</v>
      </c>
      <c r="N290">
        <v>1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7.1</v>
      </c>
      <c r="J291">
        <v>31.7</v>
      </c>
      <c r="K291">
        <v>22.1</v>
      </c>
      <c r="L291">
        <v>9.1</v>
      </c>
      <c r="M291" s="1">
        <v>12.428000000000001</v>
      </c>
      <c r="N291">
        <v>1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13</v>
      </c>
      <c r="J292">
        <v>36.6</v>
      </c>
      <c r="K292">
        <v>34</v>
      </c>
      <c r="L292">
        <v>16.399999999999999</v>
      </c>
      <c r="M292" s="1">
        <v>13.731999999999999</v>
      </c>
      <c r="N292">
        <v>5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16.7</v>
      </c>
      <c r="J293">
        <v>36.9</v>
      </c>
      <c r="K293">
        <v>29.9</v>
      </c>
      <c r="L293">
        <v>16.5</v>
      </c>
      <c r="M293" s="1">
        <v>13.5839999999999</v>
      </c>
      <c r="N293">
        <v>4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12.2</v>
      </c>
      <c r="J294">
        <v>27.2</v>
      </c>
      <c r="K294">
        <v>29.2</v>
      </c>
      <c r="L294">
        <v>31.4</v>
      </c>
      <c r="M294" s="1">
        <v>14.852</v>
      </c>
      <c r="N294">
        <v>9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21.7</v>
      </c>
      <c r="J295">
        <v>37.6</v>
      </c>
      <c r="K295">
        <v>28.3</v>
      </c>
      <c r="L295">
        <v>12.3</v>
      </c>
      <c r="M295" s="1">
        <v>13.103999999999999</v>
      </c>
      <c r="N295">
        <v>2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12.4</v>
      </c>
      <c r="J296">
        <v>30.2</v>
      </c>
      <c r="K296">
        <v>30.3</v>
      </c>
      <c r="L296">
        <v>27.2</v>
      </c>
      <c r="M296" s="1">
        <v>14.545999999999999</v>
      </c>
      <c r="N296">
        <v>8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21.6</v>
      </c>
      <c r="J297">
        <v>35.5</v>
      </c>
      <c r="K297">
        <v>29.2</v>
      </c>
      <c r="L297">
        <v>13.7</v>
      </c>
      <c r="M297" s="1">
        <v>13.247999999999999</v>
      </c>
      <c r="N297">
        <v>2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20.2</v>
      </c>
      <c r="J298">
        <v>32.6</v>
      </c>
      <c r="K298">
        <v>28.2</v>
      </c>
      <c r="L298">
        <v>19</v>
      </c>
      <c r="M298" s="1">
        <v>13.68</v>
      </c>
      <c r="N298">
        <v>5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25.2</v>
      </c>
      <c r="J299">
        <v>37.299999999999997</v>
      </c>
      <c r="K299">
        <v>23.8</v>
      </c>
      <c r="L299">
        <v>13.6</v>
      </c>
      <c r="M299" s="1">
        <v>13.048</v>
      </c>
      <c r="N299">
        <v>2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12.2</v>
      </c>
      <c r="J300">
        <v>33.5</v>
      </c>
      <c r="K300">
        <v>32.6</v>
      </c>
      <c r="L300">
        <v>21.7</v>
      </c>
      <c r="M300" s="1">
        <v>14.144</v>
      </c>
      <c r="N300">
        <v>7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13</v>
      </c>
      <c r="J301">
        <v>30.7</v>
      </c>
      <c r="K301">
        <v>29.5</v>
      </c>
      <c r="L301">
        <v>26.7</v>
      </c>
      <c r="M301" s="1">
        <v>14.454000000000001</v>
      </c>
      <c r="N301">
        <v>8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7.4</v>
      </c>
      <c r="J302">
        <v>18.600000000000001</v>
      </c>
      <c r="K302">
        <v>28.8</v>
      </c>
      <c r="L302">
        <v>45.2</v>
      </c>
      <c r="M302" s="1">
        <v>16.044</v>
      </c>
      <c r="N302">
        <v>10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18.100000000000001</v>
      </c>
      <c r="J303">
        <v>41.3</v>
      </c>
      <c r="K303">
        <v>29.4</v>
      </c>
      <c r="L303">
        <v>11.2</v>
      </c>
      <c r="M303" s="1">
        <v>13.1219999999999</v>
      </c>
      <c r="N303">
        <v>2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20.9</v>
      </c>
      <c r="J304">
        <v>46.5</v>
      </c>
      <c r="K304">
        <v>20.2</v>
      </c>
      <c r="L304">
        <v>12.5</v>
      </c>
      <c r="M304" s="1">
        <v>12.997999999999999</v>
      </c>
      <c r="N304">
        <v>1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17.3</v>
      </c>
      <c r="J305">
        <v>38.6</v>
      </c>
      <c r="K305">
        <v>31.8</v>
      </c>
      <c r="L305">
        <v>12.3</v>
      </c>
      <c r="M305" s="1">
        <v>13.273999999999999</v>
      </c>
      <c r="N305">
        <v>3</v>
      </c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11.5</v>
      </c>
      <c r="J306">
        <v>30.9</v>
      </c>
      <c r="K306">
        <v>29.7</v>
      </c>
      <c r="L306">
        <v>27.9</v>
      </c>
      <c r="M306" s="1">
        <v>14.595999999999901</v>
      </c>
      <c r="N306">
        <v>8</v>
      </c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13.6</v>
      </c>
      <c r="J307">
        <v>37.200000000000003</v>
      </c>
      <c r="K307">
        <v>30.9</v>
      </c>
      <c r="L307">
        <v>18.399999999999999</v>
      </c>
      <c r="M307" s="1">
        <v>13.83</v>
      </c>
      <c r="N307">
        <v>5</v>
      </c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10</v>
      </c>
      <c r="J308">
        <v>26.1</v>
      </c>
      <c r="K308">
        <v>32.4</v>
      </c>
      <c r="L308">
        <v>31.5</v>
      </c>
      <c r="M308" s="1">
        <v>14.968</v>
      </c>
      <c r="N308">
        <v>9</v>
      </c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19.399999999999999</v>
      </c>
      <c r="J309">
        <v>28.4</v>
      </c>
      <c r="K309">
        <v>25</v>
      </c>
      <c r="L309">
        <v>27.3</v>
      </c>
      <c r="M309" s="1">
        <v>14.308</v>
      </c>
      <c r="N309">
        <v>8</v>
      </c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9</v>
      </c>
      <c r="J310">
        <v>28.8</v>
      </c>
      <c r="K310">
        <v>31.1</v>
      </c>
      <c r="L310">
        <v>31.1</v>
      </c>
      <c r="M310" s="1">
        <v>14.93</v>
      </c>
      <c r="N310">
        <v>9</v>
      </c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9.1</v>
      </c>
      <c r="J311">
        <v>34.9</v>
      </c>
      <c r="K311">
        <v>31.5</v>
      </c>
      <c r="L311">
        <v>24.5</v>
      </c>
      <c r="M311" s="1">
        <v>14.407999999999999</v>
      </c>
      <c r="N311">
        <v>8</v>
      </c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8.6999999999999993</v>
      </c>
      <c r="J312">
        <v>25.5</v>
      </c>
      <c r="K312">
        <v>36.299999999999997</v>
      </c>
      <c r="L312">
        <v>29.4</v>
      </c>
      <c r="M312" s="1">
        <v>14.8919999999999</v>
      </c>
      <c r="N312">
        <v>9</v>
      </c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28.1</v>
      </c>
      <c r="J313">
        <v>37.9</v>
      </c>
      <c r="K313">
        <v>23.2</v>
      </c>
      <c r="L313">
        <v>10.7</v>
      </c>
      <c r="M313" s="1">
        <v>12.746</v>
      </c>
      <c r="N313">
        <v>1</v>
      </c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12.3</v>
      </c>
      <c r="J314">
        <v>25.7</v>
      </c>
      <c r="K314">
        <v>30</v>
      </c>
      <c r="L314">
        <v>31.9</v>
      </c>
      <c r="M314" s="1">
        <v>14.894</v>
      </c>
      <c r="N314">
        <v>9</v>
      </c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14.3</v>
      </c>
      <c r="J315">
        <v>33.6</v>
      </c>
      <c r="K315">
        <v>33.4</v>
      </c>
      <c r="L315">
        <v>18.7</v>
      </c>
      <c r="M315" s="1">
        <v>13.878</v>
      </c>
      <c r="N315">
        <v>6</v>
      </c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12.1</v>
      </c>
      <c r="J316">
        <v>25.1</v>
      </c>
      <c r="K316">
        <v>28.6</v>
      </c>
      <c r="L316">
        <v>34.200000000000003</v>
      </c>
      <c r="M316" s="1">
        <v>15.065999999999899</v>
      </c>
      <c r="N316">
        <v>9</v>
      </c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11.7</v>
      </c>
      <c r="J317">
        <v>33.200000000000003</v>
      </c>
      <c r="K317">
        <v>32.5</v>
      </c>
      <c r="L317">
        <v>22.5</v>
      </c>
      <c r="M317" s="1">
        <v>14.204000000000001</v>
      </c>
      <c r="N317">
        <v>7</v>
      </c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9.6</v>
      </c>
      <c r="J318">
        <v>29.1</v>
      </c>
      <c r="K318">
        <v>31.8</v>
      </c>
      <c r="L318">
        <v>29.5</v>
      </c>
      <c r="M318" s="1">
        <v>14.804</v>
      </c>
      <c r="N318">
        <v>9</v>
      </c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16</v>
      </c>
      <c r="J319">
        <v>35.9</v>
      </c>
      <c r="K319">
        <v>28.6</v>
      </c>
      <c r="L319">
        <v>19.5</v>
      </c>
      <c r="M319" s="1">
        <v>13.811999999999999</v>
      </c>
      <c r="N319">
        <v>5</v>
      </c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21.6</v>
      </c>
      <c r="J320">
        <v>38.200000000000003</v>
      </c>
      <c r="K320">
        <v>27.5</v>
      </c>
      <c r="L320">
        <v>12.7</v>
      </c>
      <c r="M320" s="1">
        <v>13.134</v>
      </c>
      <c r="N320">
        <v>2</v>
      </c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5.3</v>
      </c>
      <c r="J321">
        <v>21.2</v>
      </c>
      <c r="K321">
        <v>30.9</v>
      </c>
      <c r="L321">
        <v>42.5</v>
      </c>
      <c r="M321" s="1">
        <v>15.9</v>
      </c>
      <c r="N321">
        <v>10</v>
      </c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14.2</v>
      </c>
      <c r="J322">
        <v>33.200000000000003</v>
      </c>
      <c r="K322">
        <v>32.799999999999997</v>
      </c>
      <c r="L322">
        <v>19.8</v>
      </c>
      <c r="M322" s="1">
        <v>13.956</v>
      </c>
      <c r="N322">
        <v>6</v>
      </c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9.8000000000000007</v>
      </c>
      <c r="J323">
        <v>27.4</v>
      </c>
      <c r="K323">
        <v>35.9</v>
      </c>
      <c r="L323">
        <v>26.9</v>
      </c>
      <c r="M323" s="1">
        <v>14.673999999999999</v>
      </c>
      <c r="N323">
        <v>9</v>
      </c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7.4</v>
      </c>
      <c r="J324">
        <v>29.8</v>
      </c>
      <c r="K324">
        <v>29.7</v>
      </c>
      <c r="L324">
        <v>33.1</v>
      </c>
      <c r="M324" s="1">
        <v>15.093999999999999</v>
      </c>
      <c r="N324">
        <v>9</v>
      </c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6.6</v>
      </c>
      <c r="J325">
        <v>23.4</v>
      </c>
      <c r="K325">
        <v>34.1</v>
      </c>
      <c r="L325">
        <v>35.799999999999997</v>
      </c>
      <c r="M325" s="1">
        <v>15.401999999999999</v>
      </c>
      <c r="N325">
        <v>10</v>
      </c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9.5</v>
      </c>
      <c r="J326">
        <v>30.4</v>
      </c>
      <c r="K326">
        <v>30.4</v>
      </c>
      <c r="L326">
        <v>29.8</v>
      </c>
      <c r="M326" s="1">
        <v>14.813999999999901</v>
      </c>
      <c r="N326">
        <v>9</v>
      </c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20.9</v>
      </c>
      <c r="J327">
        <v>40</v>
      </c>
      <c r="K327">
        <v>27.1</v>
      </c>
      <c r="L327">
        <v>12</v>
      </c>
      <c r="M327" s="1">
        <v>13.084</v>
      </c>
      <c r="N327">
        <v>2</v>
      </c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21.3</v>
      </c>
      <c r="J328">
        <v>41.1</v>
      </c>
      <c r="K328">
        <v>27.8</v>
      </c>
      <c r="L328">
        <v>9.8000000000000007</v>
      </c>
      <c r="M328" s="1">
        <v>12.914</v>
      </c>
      <c r="N328">
        <v>1</v>
      </c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25.6</v>
      </c>
      <c r="J329">
        <v>39.6</v>
      </c>
      <c r="K329">
        <v>27.1</v>
      </c>
      <c r="L329">
        <v>7.6</v>
      </c>
      <c r="M329" s="1">
        <v>12.625999999999999</v>
      </c>
      <c r="N329">
        <v>1</v>
      </c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10.7</v>
      </c>
      <c r="J330">
        <v>33.5</v>
      </c>
      <c r="K330">
        <v>33.4</v>
      </c>
      <c r="L330">
        <v>22.4</v>
      </c>
      <c r="M330" s="1">
        <v>14.246</v>
      </c>
      <c r="N330">
        <v>7</v>
      </c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12.3</v>
      </c>
      <c r="J331">
        <v>37.4</v>
      </c>
      <c r="K331">
        <v>33.700000000000003</v>
      </c>
      <c r="L331">
        <v>16.600000000000001</v>
      </c>
      <c r="M331" s="1">
        <v>13.755999999999901</v>
      </c>
      <c r="N331">
        <v>5</v>
      </c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15.1</v>
      </c>
      <c r="J332">
        <v>26.5</v>
      </c>
      <c r="K332">
        <v>32.1</v>
      </c>
      <c r="L332">
        <v>26.3</v>
      </c>
      <c r="M332" s="1">
        <v>14.444000000000001</v>
      </c>
      <c r="N332">
        <v>8</v>
      </c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20.2</v>
      </c>
      <c r="J333">
        <v>41.8</v>
      </c>
      <c r="K333">
        <v>27</v>
      </c>
      <c r="L333">
        <v>11</v>
      </c>
      <c r="M333" s="1">
        <v>13.015999999999901</v>
      </c>
      <c r="N333">
        <v>1</v>
      </c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23.6</v>
      </c>
      <c r="J334">
        <v>40.799999999999997</v>
      </c>
      <c r="K334">
        <v>23.7</v>
      </c>
      <c r="L334">
        <v>11.9</v>
      </c>
      <c r="M334" s="1">
        <v>12.954000000000001</v>
      </c>
      <c r="N334">
        <v>1</v>
      </c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2.1</v>
      </c>
      <c r="J335">
        <v>40.1</v>
      </c>
      <c r="K335">
        <v>21.2</v>
      </c>
      <c r="L335">
        <v>6.7</v>
      </c>
      <c r="M335" s="1">
        <v>12.33</v>
      </c>
      <c r="N335">
        <v>1</v>
      </c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19.899999999999999</v>
      </c>
      <c r="J336">
        <v>41</v>
      </c>
      <c r="K336">
        <v>25.9</v>
      </c>
      <c r="L336">
        <v>13.2</v>
      </c>
      <c r="M336" s="1">
        <v>13.175999999999901</v>
      </c>
      <c r="N336">
        <v>2</v>
      </c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18.3</v>
      </c>
      <c r="J337">
        <v>37</v>
      </c>
      <c r="K337">
        <v>26.2</v>
      </c>
      <c r="L337">
        <v>18.399999999999999</v>
      </c>
      <c r="M337" s="1">
        <v>13.618</v>
      </c>
      <c r="N337">
        <v>4</v>
      </c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24.6</v>
      </c>
      <c r="J338">
        <v>42.9</v>
      </c>
      <c r="K338">
        <v>21.5</v>
      </c>
      <c r="L338">
        <v>11</v>
      </c>
      <c r="M338" s="1">
        <v>12.818</v>
      </c>
      <c r="N338">
        <v>1</v>
      </c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18</v>
      </c>
      <c r="J339">
        <v>33.700000000000003</v>
      </c>
      <c r="K339">
        <v>31.6</v>
      </c>
      <c r="L339">
        <v>16.8</v>
      </c>
      <c r="M339" s="1">
        <v>13.628</v>
      </c>
      <c r="N339">
        <v>4</v>
      </c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18.399999999999999</v>
      </c>
      <c r="J340">
        <v>34.4</v>
      </c>
      <c r="K340">
        <v>28.7</v>
      </c>
      <c r="L340">
        <v>18.5</v>
      </c>
      <c r="M340" s="1">
        <v>13.686</v>
      </c>
      <c r="N340">
        <v>5</v>
      </c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18.8</v>
      </c>
      <c r="J341">
        <v>43.1</v>
      </c>
      <c r="K341">
        <v>27.5</v>
      </c>
      <c r="L341">
        <v>10.6</v>
      </c>
      <c r="M341" s="1">
        <v>13.022</v>
      </c>
      <c r="N341">
        <v>1</v>
      </c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19.7</v>
      </c>
      <c r="J342">
        <v>38.799999999999997</v>
      </c>
      <c r="K342">
        <v>29.2</v>
      </c>
      <c r="L342">
        <v>12.3</v>
      </c>
      <c r="M342" s="1">
        <v>13.173999999999999</v>
      </c>
      <c r="N342">
        <v>2</v>
      </c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15.7</v>
      </c>
      <c r="J343">
        <v>32.200000000000003</v>
      </c>
      <c r="K343">
        <v>27.5</v>
      </c>
      <c r="L343">
        <v>24.6</v>
      </c>
      <c r="M343" s="1">
        <v>14.204000000000001</v>
      </c>
      <c r="N343">
        <v>7</v>
      </c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14.8</v>
      </c>
      <c r="J344">
        <v>42.3</v>
      </c>
      <c r="K344">
        <v>25.1</v>
      </c>
      <c r="L344">
        <v>17.7</v>
      </c>
      <c r="M344" s="1">
        <v>13.61</v>
      </c>
      <c r="N344">
        <v>4</v>
      </c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19.8</v>
      </c>
      <c r="J345">
        <v>45.6</v>
      </c>
      <c r="K345">
        <v>25.1</v>
      </c>
      <c r="L345">
        <v>9.5</v>
      </c>
      <c r="M345" s="1">
        <v>12.866</v>
      </c>
      <c r="N345">
        <v>1</v>
      </c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21</v>
      </c>
      <c r="J346">
        <v>38.5</v>
      </c>
      <c r="K346">
        <v>28.1</v>
      </c>
      <c r="L346">
        <v>12.4</v>
      </c>
      <c r="M346" s="1">
        <v>13.134</v>
      </c>
      <c r="N346">
        <v>2</v>
      </c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9.6</v>
      </c>
      <c r="J347">
        <v>25.8</v>
      </c>
      <c r="K347">
        <v>31.3</v>
      </c>
      <c r="L347">
        <v>33.299999999999997</v>
      </c>
      <c r="M347" s="1">
        <v>15.098000000000001</v>
      </c>
      <c r="N347">
        <v>9</v>
      </c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13.4</v>
      </c>
      <c r="J348">
        <v>27.6</v>
      </c>
      <c r="K348">
        <v>30.8</v>
      </c>
      <c r="L348">
        <v>28.2</v>
      </c>
      <c r="M348" s="1">
        <v>14.603999999999999</v>
      </c>
      <c r="N348">
        <v>8</v>
      </c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22.7</v>
      </c>
      <c r="J349">
        <v>38.200000000000003</v>
      </c>
      <c r="K349">
        <v>28.7</v>
      </c>
      <c r="L349">
        <v>10.4</v>
      </c>
      <c r="M349" s="1">
        <v>12.952</v>
      </c>
      <c r="N349">
        <v>1</v>
      </c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22.8</v>
      </c>
      <c r="J350">
        <v>44.5</v>
      </c>
      <c r="K350">
        <v>22.5</v>
      </c>
      <c r="L350">
        <v>10.199999999999999</v>
      </c>
      <c r="M350" s="1">
        <v>12.81</v>
      </c>
      <c r="N350">
        <v>1</v>
      </c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24</v>
      </c>
      <c r="J351">
        <v>40.200000000000003</v>
      </c>
      <c r="K351">
        <v>25.5</v>
      </c>
      <c r="L351">
        <v>10.3</v>
      </c>
      <c r="M351" s="1">
        <v>12.853999999999999</v>
      </c>
      <c r="N351">
        <v>1</v>
      </c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9</v>
      </c>
      <c r="J352">
        <v>32.5</v>
      </c>
      <c r="K352">
        <v>35.9</v>
      </c>
      <c r="L352">
        <v>22.6</v>
      </c>
      <c r="M352" s="1">
        <v>14.345999999999901</v>
      </c>
      <c r="N352">
        <v>8</v>
      </c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24.7</v>
      </c>
      <c r="J353">
        <v>35.9</v>
      </c>
      <c r="K353">
        <v>25.1</v>
      </c>
      <c r="L353">
        <v>14.2</v>
      </c>
      <c r="M353" s="1">
        <v>13.132</v>
      </c>
      <c r="N353">
        <v>2</v>
      </c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18.899999999999999</v>
      </c>
      <c r="J354">
        <v>35.200000000000003</v>
      </c>
      <c r="K354">
        <v>27.8</v>
      </c>
      <c r="L354">
        <v>18.2</v>
      </c>
      <c r="M354" s="1">
        <v>13.6459999999999</v>
      </c>
      <c r="N354">
        <v>5</v>
      </c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14.4</v>
      </c>
      <c r="J355">
        <v>31.8</v>
      </c>
      <c r="K355">
        <v>34.200000000000003</v>
      </c>
      <c r="L355">
        <v>19.7</v>
      </c>
      <c r="M355" s="1">
        <v>13.984</v>
      </c>
      <c r="N355">
        <v>6</v>
      </c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19.100000000000001</v>
      </c>
      <c r="J356">
        <v>46.3</v>
      </c>
      <c r="K356">
        <v>25.6</v>
      </c>
      <c r="L356">
        <v>9</v>
      </c>
      <c r="M356" s="1">
        <v>12.85</v>
      </c>
      <c r="N356">
        <v>1</v>
      </c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10.7</v>
      </c>
      <c r="J357">
        <v>25</v>
      </c>
      <c r="K357">
        <v>31.4</v>
      </c>
      <c r="L357">
        <v>32.9</v>
      </c>
      <c r="M357" s="1">
        <v>15.045999999999999</v>
      </c>
      <c r="N357">
        <v>9</v>
      </c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9.8000000000000007</v>
      </c>
      <c r="J358">
        <v>26.7</v>
      </c>
      <c r="K358">
        <v>33.4</v>
      </c>
      <c r="L358">
        <v>30.1</v>
      </c>
      <c r="M358" s="1">
        <v>14.88</v>
      </c>
      <c r="N358">
        <v>9</v>
      </c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27.5</v>
      </c>
      <c r="J359">
        <v>39.200000000000003</v>
      </c>
      <c r="K359">
        <v>24.5</v>
      </c>
      <c r="L359">
        <v>8.9</v>
      </c>
      <c r="M359" s="1">
        <v>12.664</v>
      </c>
      <c r="N359">
        <v>1</v>
      </c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10.199999999999999</v>
      </c>
      <c r="J360">
        <v>24.1</v>
      </c>
      <c r="K360">
        <v>30.2</v>
      </c>
      <c r="L360">
        <v>35.5</v>
      </c>
      <c r="M360" s="1">
        <v>15.24</v>
      </c>
      <c r="N360">
        <v>10</v>
      </c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13.8</v>
      </c>
      <c r="J361">
        <v>21.4</v>
      </c>
      <c r="K361">
        <v>24.1</v>
      </c>
      <c r="L361">
        <v>40.799999999999997</v>
      </c>
      <c r="M361" s="1">
        <v>15.481999999999999</v>
      </c>
      <c r="N361">
        <v>10</v>
      </c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16.399999999999999</v>
      </c>
      <c r="J362">
        <v>31.8</v>
      </c>
      <c r="K362">
        <v>32.700000000000003</v>
      </c>
      <c r="L362">
        <v>19</v>
      </c>
      <c r="M362" s="1">
        <v>13.834</v>
      </c>
      <c r="N362">
        <v>6</v>
      </c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23.6</v>
      </c>
      <c r="J363">
        <v>38.6</v>
      </c>
      <c r="K363">
        <v>23.4</v>
      </c>
      <c r="L363">
        <v>14.4</v>
      </c>
      <c r="M363" s="1">
        <v>13.148</v>
      </c>
      <c r="N363">
        <v>2</v>
      </c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8.8000000000000007</v>
      </c>
      <c r="J364">
        <v>19</v>
      </c>
      <c r="K364">
        <v>27.2</v>
      </c>
      <c r="L364">
        <v>45</v>
      </c>
      <c r="M364" s="1">
        <v>15.968</v>
      </c>
      <c r="N364">
        <v>10</v>
      </c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21.3</v>
      </c>
      <c r="J365">
        <v>39.5</v>
      </c>
      <c r="K365">
        <v>26.1</v>
      </c>
      <c r="L365">
        <v>13.1</v>
      </c>
      <c r="M365" s="1">
        <v>13.144</v>
      </c>
      <c r="N365">
        <v>2</v>
      </c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27.5</v>
      </c>
      <c r="J366">
        <v>37</v>
      </c>
      <c r="K366">
        <v>22.6</v>
      </c>
      <c r="L366">
        <v>12.9</v>
      </c>
      <c r="M366" s="1">
        <v>12.933999999999999</v>
      </c>
      <c r="N366">
        <v>1</v>
      </c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8.1</v>
      </c>
      <c r="J367">
        <v>24.5</v>
      </c>
      <c r="K367">
        <v>32.299999999999997</v>
      </c>
      <c r="L367">
        <v>35.1</v>
      </c>
      <c r="M367" s="1">
        <v>15.2919999999999</v>
      </c>
      <c r="N367">
        <v>10</v>
      </c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23.6</v>
      </c>
      <c r="J368">
        <v>39</v>
      </c>
      <c r="K368">
        <v>23.5</v>
      </c>
      <c r="L368">
        <v>13.8</v>
      </c>
      <c r="M368" s="1">
        <v>13.09</v>
      </c>
      <c r="N368">
        <v>2</v>
      </c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11.4</v>
      </c>
      <c r="J369">
        <v>31.2</v>
      </c>
      <c r="K369">
        <v>29.3</v>
      </c>
      <c r="L369">
        <v>28.1</v>
      </c>
      <c r="M369" s="1">
        <v>14.606</v>
      </c>
      <c r="N369">
        <v>8</v>
      </c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19.5</v>
      </c>
      <c r="J370">
        <v>37.6</v>
      </c>
      <c r="K370">
        <v>29.9</v>
      </c>
      <c r="L370">
        <v>13.1</v>
      </c>
      <c r="M370" s="1">
        <v>13.268000000000001</v>
      </c>
      <c r="N370">
        <v>3</v>
      </c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20.3</v>
      </c>
      <c r="J371">
        <v>37.799999999999997</v>
      </c>
      <c r="K371">
        <v>26.7</v>
      </c>
      <c r="L371">
        <v>15.1</v>
      </c>
      <c r="M371" s="1">
        <v>13.3239999999999</v>
      </c>
      <c r="N371">
        <v>3</v>
      </c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19.899999999999999</v>
      </c>
      <c r="J372">
        <v>36.1</v>
      </c>
      <c r="K372">
        <v>30.2</v>
      </c>
      <c r="L372">
        <v>13.8</v>
      </c>
      <c r="M372" s="1">
        <v>13.31</v>
      </c>
      <c r="N372">
        <v>3</v>
      </c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13.5</v>
      </c>
      <c r="J373">
        <v>29</v>
      </c>
      <c r="K373">
        <v>27.6</v>
      </c>
      <c r="L373">
        <v>29.8</v>
      </c>
      <c r="M373" s="1">
        <v>14.654</v>
      </c>
      <c r="N373">
        <v>9</v>
      </c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20.5</v>
      </c>
      <c r="J374">
        <v>33.9</v>
      </c>
      <c r="K374">
        <v>28.7</v>
      </c>
      <c r="L374">
        <v>16.899999999999999</v>
      </c>
      <c r="M374" s="1">
        <v>13.515999999999901</v>
      </c>
      <c r="N374">
        <v>4</v>
      </c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11.4</v>
      </c>
      <c r="J375">
        <v>20.9</v>
      </c>
      <c r="K375">
        <v>26</v>
      </c>
      <c r="L375">
        <v>41.7</v>
      </c>
      <c r="M375" s="1">
        <v>15.628</v>
      </c>
      <c r="N375">
        <v>10</v>
      </c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18.5</v>
      </c>
      <c r="J376">
        <v>42.4</v>
      </c>
      <c r="K376">
        <v>25.6</v>
      </c>
      <c r="L376">
        <v>13.5</v>
      </c>
      <c r="M376" s="1">
        <v>13.222</v>
      </c>
      <c r="N376">
        <v>2</v>
      </c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25.5</v>
      </c>
      <c r="J377">
        <v>40.1</v>
      </c>
      <c r="K377">
        <v>23.2</v>
      </c>
      <c r="L377">
        <v>11.3</v>
      </c>
      <c r="M377" s="1">
        <v>12.87</v>
      </c>
      <c r="N377">
        <v>1</v>
      </c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17.8</v>
      </c>
      <c r="J378">
        <v>28.4</v>
      </c>
      <c r="K378">
        <v>34</v>
      </c>
      <c r="L378">
        <v>19.8</v>
      </c>
      <c r="M378" s="1">
        <v>13.907999999999999</v>
      </c>
      <c r="N378">
        <v>6</v>
      </c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11.7</v>
      </c>
      <c r="J379">
        <v>31.4</v>
      </c>
      <c r="K379">
        <v>30.7</v>
      </c>
      <c r="L379">
        <v>26.1</v>
      </c>
      <c r="M379" s="1">
        <v>14.456</v>
      </c>
      <c r="N379">
        <v>8</v>
      </c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20.2</v>
      </c>
      <c r="J380">
        <v>40.6</v>
      </c>
      <c r="K380">
        <v>25.1</v>
      </c>
      <c r="L380">
        <v>14.1</v>
      </c>
      <c r="M380" s="1">
        <v>13.2259999999999</v>
      </c>
      <c r="N380">
        <v>2</v>
      </c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13.8</v>
      </c>
      <c r="J381">
        <v>36.9</v>
      </c>
      <c r="K381">
        <v>31</v>
      </c>
      <c r="L381">
        <v>18.3</v>
      </c>
      <c r="M381" s="1">
        <v>13.808</v>
      </c>
      <c r="N381">
        <v>5</v>
      </c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21.5</v>
      </c>
      <c r="J382">
        <v>45.3</v>
      </c>
      <c r="K382">
        <v>21.5</v>
      </c>
      <c r="L382">
        <v>11.7</v>
      </c>
      <c r="M382" s="1">
        <v>12.936</v>
      </c>
      <c r="N382">
        <v>1</v>
      </c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22.2</v>
      </c>
      <c r="J383">
        <v>40.200000000000003</v>
      </c>
      <c r="K383">
        <v>25.9</v>
      </c>
      <c r="L383">
        <v>11.7</v>
      </c>
      <c r="M383" s="1">
        <v>13.01</v>
      </c>
      <c r="N383">
        <v>1</v>
      </c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22.9</v>
      </c>
      <c r="J384">
        <v>39.700000000000003</v>
      </c>
      <c r="K384">
        <v>22.3</v>
      </c>
      <c r="L384">
        <v>15.1</v>
      </c>
      <c r="M384" s="1">
        <v>13.196</v>
      </c>
      <c r="N384">
        <v>2</v>
      </c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17</v>
      </c>
      <c r="J385">
        <v>38.799999999999997</v>
      </c>
      <c r="K385">
        <v>26.5</v>
      </c>
      <c r="L385">
        <v>17.7</v>
      </c>
      <c r="M385" s="1">
        <v>13.606</v>
      </c>
      <c r="N385">
        <v>4</v>
      </c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5.4</v>
      </c>
      <c r="J386">
        <v>20.7</v>
      </c>
      <c r="K386">
        <v>28.1</v>
      </c>
      <c r="L386">
        <v>45.8</v>
      </c>
      <c r="M386" s="1">
        <v>16.117999999999999</v>
      </c>
      <c r="N386">
        <v>10</v>
      </c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20.3</v>
      </c>
      <c r="J387">
        <v>31</v>
      </c>
      <c r="K387">
        <v>28.9</v>
      </c>
      <c r="L387">
        <v>19.8</v>
      </c>
      <c r="M387" s="1">
        <v>13.755999999999901</v>
      </c>
      <c r="N387">
        <v>5</v>
      </c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7.8</v>
      </c>
      <c r="J388">
        <v>17.600000000000001</v>
      </c>
      <c r="K388">
        <v>26.3</v>
      </c>
      <c r="L388">
        <v>48.3</v>
      </c>
      <c r="M388" s="1">
        <v>16.234000000000002</v>
      </c>
      <c r="N388">
        <v>10</v>
      </c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23.4</v>
      </c>
      <c r="J389">
        <v>40</v>
      </c>
      <c r="K389">
        <v>23.9</v>
      </c>
      <c r="L389">
        <v>12.6</v>
      </c>
      <c r="M389" s="1">
        <v>13.005999999999901</v>
      </c>
      <c r="N389">
        <v>1</v>
      </c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8.6999999999999993</v>
      </c>
      <c r="J390">
        <v>18.100000000000001</v>
      </c>
      <c r="K390">
        <v>23.4</v>
      </c>
      <c r="L390">
        <v>49.8</v>
      </c>
      <c r="M390" s="1">
        <v>16.277999999999999</v>
      </c>
      <c r="N390">
        <v>10</v>
      </c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19.7</v>
      </c>
      <c r="J391">
        <v>35.9</v>
      </c>
      <c r="K391">
        <v>26.6</v>
      </c>
      <c r="L391">
        <v>17.8</v>
      </c>
      <c r="M391" s="1">
        <v>13.561999999999999</v>
      </c>
      <c r="N391">
        <v>4</v>
      </c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12.4</v>
      </c>
      <c r="J392">
        <v>27.6</v>
      </c>
      <c r="K392">
        <v>31.8</v>
      </c>
      <c r="L392">
        <v>28.2</v>
      </c>
      <c r="M392" s="1">
        <v>14.644</v>
      </c>
      <c r="N392">
        <v>9</v>
      </c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24.6</v>
      </c>
      <c r="J393">
        <v>35.299999999999997</v>
      </c>
      <c r="K393">
        <v>27.2</v>
      </c>
      <c r="L393">
        <v>12.9</v>
      </c>
      <c r="M393" s="1">
        <v>13.0839999999999</v>
      </c>
      <c r="N393">
        <v>2</v>
      </c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22.9</v>
      </c>
      <c r="J394">
        <v>37.200000000000003</v>
      </c>
      <c r="K394">
        <v>27.1</v>
      </c>
      <c r="L394">
        <v>12.8</v>
      </c>
      <c r="M394" s="1">
        <v>13.108000000000001</v>
      </c>
      <c r="N394">
        <v>2</v>
      </c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17.7</v>
      </c>
      <c r="J395">
        <v>33.5</v>
      </c>
      <c r="K395">
        <v>24.1</v>
      </c>
      <c r="L395">
        <v>24.7</v>
      </c>
      <c r="M395" s="1">
        <v>14.103999999999999</v>
      </c>
      <c r="N395">
        <v>7</v>
      </c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12.5</v>
      </c>
      <c r="J396">
        <v>23.3</v>
      </c>
      <c r="K396">
        <v>29.3</v>
      </c>
      <c r="L396">
        <v>34.9</v>
      </c>
      <c r="M396" s="1">
        <v>15.128</v>
      </c>
      <c r="N396">
        <v>9</v>
      </c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21.7</v>
      </c>
      <c r="J397">
        <v>34.200000000000003</v>
      </c>
      <c r="K397">
        <v>26.5</v>
      </c>
      <c r="L397">
        <v>17.5</v>
      </c>
      <c r="M397" s="1">
        <v>13.484</v>
      </c>
      <c r="N397">
        <v>4</v>
      </c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22.7</v>
      </c>
      <c r="J398">
        <v>27.7</v>
      </c>
      <c r="K398">
        <v>27.1</v>
      </c>
      <c r="L398">
        <v>22.5</v>
      </c>
      <c r="M398" s="1">
        <v>13.888</v>
      </c>
      <c r="N398">
        <v>6</v>
      </c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.1</v>
      </c>
      <c r="J399">
        <v>40.299999999999997</v>
      </c>
      <c r="K399">
        <v>21.7</v>
      </c>
      <c r="L399">
        <v>10.9</v>
      </c>
      <c r="M399" s="1">
        <v>12.763999999999999</v>
      </c>
      <c r="N399">
        <v>1</v>
      </c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21.7</v>
      </c>
      <c r="J400">
        <v>36.700000000000003</v>
      </c>
      <c r="K400">
        <v>27.8</v>
      </c>
      <c r="L400">
        <v>13.8</v>
      </c>
      <c r="M400" s="1">
        <v>13.2259999999999</v>
      </c>
      <c r="N400">
        <v>2</v>
      </c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10.199999999999999</v>
      </c>
      <c r="J401">
        <v>27</v>
      </c>
      <c r="K401">
        <v>36.200000000000003</v>
      </c>
      <c r="L401">
        <v>26.6</v>
      </c>
      <c r="M401" s="1">
        <v>14.648</v>
      </c>
      <c r="N401">
        <v>9</v>
      </c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19.100000000000001</v>
      </c>
      <c r="J402">
        <v>37.700000000000003</v>
      </c>
      <c r="K402">
        <v>29.5</v>
      </c>
      <c r="L402">
        <v>13.7</v>
      </c>
      <c r="M402" s="1">
        <v>13.304</v>
      </c>
      <c r="N402">
        <v>3</v>
      </c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21.1</v>
      </c>
      <c r="J403">
        <v>43.6</v>
      </c>
      <c r="K403">
        <v>24.8</v>
      </c>
      <c r="L403">
        <v>10.5</v>
      </c>
      <c r="M403" s="1">
        <v>12.914</v>
      </c>
      <c r="N403">
        <v>1</v>
      </c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10.6</v>
      </c>
      <c r="J404">
        <v>29.9</v>
      </c>
      <c r="K404">
        <v>32</v>
      </c>
      <c r="L404">
        <v>27.5</v>
      </c>
      <c r="M404" s="1">
        <v>14.628</v>
      </c>
      <c r="N404">
        <v>8</v>
      </c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10.199999999999999</v>
      </c>
      <c r="J405">
        <v>29.3</v>
      </c>
      <c r="K405">
        <v>36.5</v>
      </c>
      <c r="L405">
        <v>24</v>
      </c>
      <c r="M405" s="1">
        <v>14.446</v>
      </c>
      <c r="N405">
        <v>8</v>
      </c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15.3</v>
      </c>
      <c r="J406">
        <v>43.5</v>
      </c>
      <c r="K406">
        <v>30.1</v>
      </c>
      <c r="L406">
        <v>11.1</v>
      </c>
      <c r="M406" s="1">
        <v>13.183999999999999</v>
      </c>
      <c r="N406">
        <v>2</v>
      </c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18.3</v>
      </c>
      <c r="J407">
        <v>33.299999999999997</v>
      </c>
      <c r="K407">
        <v>29.4</v>
      </c>
      <c r="L407">
        <v>19.100000000000001</v>
      </c>
      <c r="M407" s="1">
        <v>13.762</v>
      </c>
      <c r="N407">
        <v>5</v>
      </c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22.8</v>
      </c>
      <c r="J408">
        <v>41.2</v>
      </c>
      <c r="K408">
        <v>25.6</v>
      </c>
      <c r="L408">
        <v>10.4</v>
      </c>
      <c r="M408" s="1">
        <v>12.888</v>
      </c>
      <c r="N408">
        <v>1</v>
      </c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21.6</v>
      </c>
      <c r="J409">
        <v>38.5</v>
      </c>
      <c r="K409">
        <v>29.1</v>
      </c>
      <c r="L409">
        <v>10.7</v>
      </c>
      <c r="M409" s="1">
        <v>12.994</v>
      </c>
      <c r="N409">
        <v>1</v>
      </c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25.5</v>
      </c>
      <c r="J410">
        <v>41.4</v>
      </c>
      <c r="K410">
        <v>22.7</v>
      </c>
      <c r="L410">
        <v>10.4</v>
      </c>
      <c r="M410" s="1">
        <v>12.776</v>
      </c>
      <c r="N410">
        <v>1</v>
      </c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2.2</v>
      </c>
      <c r="J411">
        <v>39.700000000000003</v>
      </c>
      <c r="K411">
        <v>25.1</v>
      </c>
      <c r="L411">
        <v>13</v>
      </c>
      <c r="M411" s="1">
        <v>13.098000000000001</v>
      </c>
      <c r="N411">
        <v>2</v>
      </c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25.7</v>
      </c>
      <c r="J412">
        <v>37.6</v>
      </c>
      <c r="K412">
        <v>28</v>
      </c>
      <c r="L412">
        <v>8.6999999999999993</v>
      </c>
      <c r="M412" s="1">
        <v>12.742000000000001</v>
      </c>
      <c r="N412">
        <v>1</v>
      </c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12.5</v>
      </c>
      <c r="J413">
        <v>38.1</v>
      </c>
      <c r="K413">
        <v>29.2</v>
      </c>
      <c r="L413">
        <v>20.2</v>
      </c>
      <c r="M413" s="1">
        <v>13.95</v>
      </c>
      <c r="N413">
        <v>6</v>
      </c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16</v>
      </c>
      <c r="J414">
        <v>38.700000000000003</v>
      </c>
      <c r="K414">
        <v>28.1</v>
      </c>
      <c r="L414">
        <v>17.2</v>
      </c>
      <c r="M414" s="1">
        <v>13.618</v>
      </c>
      <c r="N414">
        <v>4</v>
      </c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21.8</v>
      </c>
      <c r="J415">
        <v>28.7</v>
      </c>
      <c r="K415">
        <v>34.1</v>
      </c>
      <c r="L415">
        <v>15.4</v>
      </c>
      <c r="M415" s="1">
        <v>13.478</v>
      </c>
      <c r="N415">
        <v>4</v>
      </c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17.100000000000001</v>
      </c>
      <c r="J416">
        <v>44</v>
      </c>
      <c r="K416">
        <v>23.6</v>
      </c>
      <c r="L416">
        <v>15.2</v>
      </c>
      <c r="M416" s="1">
        <v>13.334</v>
      </c>
      <c r="N416">
        <v>3</v>
      </c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11.5</v>
      </c>
      <c r="J417">
        <v>28.8</v>
      </c>
      <c r="K417">
        <v>35.5</v>
      </c>
      <c r="L417">
        <v>24.2</v>
      </c>
      <c r="M417" s="1">
        <v>14.416</v>
      </c>
      <c r="N417">
        <v>8</v>
      </c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10.3</v>
      </c>
      <c r="J418">
        <v>31.5</v>
      </c>
      <c r="K418">
        <v>39.299999999999997</v>
      </c>
      <c r="L418">
        <v>18.899999999999999</v>
      </c>
      <c r="M418" s="1">
        <v>14.092000000000001</v>
      </c>
      <c r="N418">
        <v>7</v>
      </c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16.600000000000001</v>
      </c>
      <c r="J419">
        <v>42.5</v>
      </c>
      <c r="K419">
        <v>27.8</v>
      </c>
      <c r="L419">
        <v>13.2</v>
      </c>
      <c r="M419" s="1">
        <v>13.292</v>
      </c>
      <c r="N419">
        <v>3</v>
      </c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12.7</v>
      </c>
      <c r="J420">
        <v>34.6</v>
      </c>
      <c r="K420">
        <v>37.4</v>
      </c>
      <c r="L420">
        <v>15.2</v>
      </c>
      <c r="M420" s="1">
        <v>13.698</v>
      </c>
      <c r="N420">
        <v>5</v>
      </c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15.6</v>
      </c>
      <c r="J421">
        <v>29.2</v>
      </c>
      <c r="K421">
        <v>31.4</v>
      </c>
      <c r="L421">
        <v>23.9</v>
      </c>
      <c r="M421" s="1">
        <v>14.24</v>
      </c>
      <c r="N421">
        <v>7</v>
      </c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15.8</v>
      </c>
      <c r="J422">
        <v>29</v>
      </c>
      <c r="K422">
        <v>28.2</v>
      </c>
      <c r="L422">
        <v>27</v>
      </c>
      <c r="M422" s="1">
        <v>14.407999999999999</v>
      </c>
      <c r="N422">
        <v>8</v>
      </c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20.100000000000001</v>
      </c>
      <c r="J423">
        <v>39.700000000000003</v>
      </c>
      <c r="K423">
        <v>26</v>
      </c>
      <c r="L423">
        <v>14.2</v>
      </c>
      <c r="M423" s="1">
        <v>13.254</v>
      </c>
      <c r="N423">
        <v>3</v>
      </c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17.600000000000001</v>
      </c>
      <c r="J424">
        <v>35.1</v>
      </c>
      <c r="K424">
        <v>33.5</v>
      </c>
      <c r="L424">
        <v>13.8</v>
      </c>
      <c r="M424" s="1">
        <v>13.422000000000001</v>
      </c>
      <c r="N424">
        <v>3</v>
      </c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7.8</v>
      </c>
      <c r="J425">
        <v>34.700000000000003</v>
      </c>
      <c r="K425">
        <v>28.9</v>
      </c>
      <c r="L425">
        <v>8.5</v>
      </c>
      <c r="M425" s="1">
        <v>12.69</v>
      </c>
      <c r="N425">
        <v>1</v>
      </c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17.2</v>
      </c>
      <c r="J426">
        <v>39.700000000000003</v>
      </c>
      <c r="K426">
        <v>27.6</v>
      </c>
      <c r="L426">
        <v>15.5</v>
      </c>
      <c r="M426" s="1">
        <v>13.448</v>
      </c>
      <c r="N426">
        <v>3</v>
      </c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21.6</v>
      </c>
      <c r="J427">
        <v>38.5</v>
      </c>
      <c r="K427">
        <v>28.8</v>
      </c>
      <c r="L427">
        <v>11.1</v>
      </c>
      <c r="M427" s="1">
        <v>13.032</v>
      </c>
      <c r="N427">
        <v>2</v>
      </c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22.9</v>
      </c>
      <c r="J428">
        <v>38.9</v>
      </c>
      <c r="K428">
        <v>28</v>
      </c>
      <c r="L428">
        <v>10.1</v>
      </c>
      <c r="M428" s="1">
        <v>12.898</v>
      </c>
      <c r="N428">
        <v>1</v>
      </c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21</v>
      </c>
      <c r="J429">
        <v>38.700000000000003</v>
      </c>
      <c r="K429">
        <v>28.9</v>
      </c>
      <c r="L429">
        <v>11.4</v>
      </c>
      <c r="M429" s="1">
        <v>13.07</v>
      </c>
      <c r="N429">
        <v>2</v>
      </c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23.4</v>
      </c>
      <c r="J430">
        <v>40.799999999999997</v>
      </c>
      <c r="K430">
        <v>23.7</v>
      </c>
      <c r="L430">
        <v>12</v>
      </c>
      <c r="M430" s="1">
        <v>12.954000000000001</v>
      </c>
      <c r="N430">
        <v>1</v>
      </c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15.8</v>
      </c>
      <c r="J431">
        <v>35.4</v>
      </c>
      <c r="K431">
        <v>26.6</v>
      </c>
      <c r="L431">
        <v>22.2</v>
      </c>
      <c r="M431" s="1">
        <v>13.992000000000001</v>
      </c>
      <c r="N431">
        <v>6</v>
      </c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18</v>
      </c>
      <c r="J432">
        <v>38.6</v>
      </c>
      <c r="K432">
        <v>27.9</v>
      </c>
      <c r="L432">
        <v>15.6</v>
      </c>
      <c r="M432" s="1">
        <v>13.458</v>
      </c>
      <c r="N432">
        <v>4</v>
      </c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16.600000000000001</v>
      </c>
      <c r="J433">
        <v>35</v>
      </c>
      <c r="K433">
        <v>27.6</v>
      </c>
      <c r="L433">
        <v>20.8</v>
      </c>
      <c r="M433" s="1">
        <v>13.884</v>
      </c>
      <c r="N433">
        <v>6</v>
      </c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31.2</v>
      </c>
      <c r="J434">
        <v>35.799999999999997</v>
      </c>
      <c r="K434">
        <v>22.1</v>
      </c>
      <c r="L434">
        <v>10.9</v>
      </c>
      <c r="M434" s="1">
        <v>12.69</v>
      </c>
      <c r="N434">
        <v>1</v>
      </c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13.4</v>
      </c>
      <c r="J435">
        <v>26.8</v>
      </c>
      <c r="K435">
        <v>34.799999999999997</v>
      </c>
      <c r="L435">
        <v>25</v>
      </c>
      <c r="M435" s="1">
        <v>14.428000000000001</v>
      </c>
      <c r="N435">
        <v>8</v>
      </c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15.6</v>
      </c>
      <c r="J436">
        <v>31.4</v>
      </c>
      <c r="K436">
        <v>33.200000000000003</v>
      </c>
      <c r="L436">
        <v>19.8</v>
      </c>
      <c r="M436" s="1">
        <v>13.936</v>
      </c>
      <c r="N436">
        <v>6</v>
      </c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6.6</v>
      </c>
      <c r="J437">
        <v>20.9</v>
      </c>
      <c r="K437">
        <v>25.9</v>
      </c>
      <c r="L437">
        <v>46.6</v>
      </c>
      <c r="M437" s="1">
        <v>16.113999999999901</v>
      </c>
      <c r="N437">
        <v>10</v>
      </c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20.399999999999999</v>
      </c>
      <c r="J438">
        <v>37</v>
      </c>
      <c r="K438">
        <v>26</v>
      </c>
      <c r="L438">
        <v>16.600000000000001</v>
      </c>
      <c r="M438" s="1">
        <v>13.44</v>
      </c>
      <c r="N438">
        <v>3</v>
      </c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10.4</v>
      </c>
      <c r="J439">
        <v>33.5</v>
      </c>
      <c r="K439">
        <v>31.5</v>
      </c>
      <c r="L439">
        <v>24.6</v>
      </c>
      <c r="M439" s="1">
        <v>14.39</v>
      </c>
      <c r="N439">
        <v>8</v>
      </c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14.9</v>
      </c>
      <c r="J440">
        <v>30.9</v>
      </c>
      <c r="K440">
        <v>34</v>
      </c>
      <c r="L440">
        <v>20.2</v>
      </c>
      <c r="M440" s="1">
        <v>13.997999999999999</v>
      </c>
      <c r="N440">
        <v>6</v>
      </c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16.8</v>
      </c>
      <c r="J441">
        <v>29.7</v>
      </c>
      <c r="K441">
        <v>28.8</v>
      </c>
      <c r="L441">
        <v>24.8</v>
      </c>
      <c r="M441" s="1">
        <v>14.236000000000001</v>
      </c>
      <c r="N441">
        <v>7</v>
      </c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18</v>
      </c>
      <c r="J442">
        <v>40.4</v>
      </c>
      <c r="K442">
        <v>28.7</v>
      </c>
      <c r="L442">
        <v>12.9</v>
      </c>
      <c r="M442" s="1">
        <v>13.246</v>
      </c>
      <c r="N442">
        <v>2</v>
      </c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12.1</v>
      </c>
      <c r="J443">
        <v>41.6</v>
      </c>
      <c r="K443">
        <v>31</v>
      </c>
      <c r="L443">
        <v>15.3</v>
      </c>
      <c r="M443" s="1">
        <v>13.602</v>
      </c>
      <c r="N443">
        <v>4</v>
      </c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24.3</v>
      </c>
      <c r="J444">
        <v>37.200000000000003</v>
      </c>
      <c r="K444">
        <v>25.5</v>
      </c>
      <c r="L444">
        <v>13</v>
      </c>
      <c r="M444" s="1">
        <v>13.064</v>
      </c>
      <c r="N444">
        <v>2</v>
      </c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19.5</v>
      </c>
      <c r="J445">
        <v>42.9</v>
      </c>
      <c r="K445">
        <v>25.7</v>
      </c>
      <c r="L445">
        <v>11.8</v>
      </c>
      <c r="M445" s="1">
        <v>13.055999999999999</v>
      </c>
      <c r="N445">
        <v>2</v>
      </c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15.9</v>
      </c>
      <c r="J446">
        <v>38.200000000000003</v>
      </c>
      <c r="K446">
        <v>27.5</v>
      </c>
      <c r="L446">
        <v>18.3</v>
      </c>
      <c r="M446" s="1">
        <v>13.683999999999999</v>
      </c>
      <c r="N446">
        <v>5</v>
      </c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14.4</v>
      </c>
      <c r="J447">
        <v>33</v>
      </c>
      <c r="K447">
        <v>26.2</v>
      </c>
      <c r="L447">
        <v>26.3</v>
      </c>
      <c r="M447" s="1">
        <v>14.327999999999999</v>
      </c>
      <c r="N447">
        <v>8</v>
      </c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9.3</v>
      </c>
      <c r="J448">
        <v>31.5</v>
      </c>
      <c r="K448">
        <v>25.9</v>
      </c>
      <c r="L448">
        <v>13.4</v>
      </c>
      <c r="M448" s="1">
        <v>13.015999999999901</v>
      </c>
      <c r="N448">
        <v>1</v>
      </c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16.399999999999999</v>
      </c>
      <c r="J449">
        <v>30.8</v>
      </c>
      <c r="K449">
        <v>31.7</v>
      </c>
      <c r="L449">
        <v>21</v>
      </c>
      <c r="M449" s="1">
        <v>13.974</v>
      </c>
      <c r="N449">
        <v>6</v>
      </c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12.9</v>
      </c>
      <c r="J450">
        <v>32.200000000000003</v>
      </c>
      <c r="K450">
        <v>29</v>
      </c>
      <c r="L450">
        <v>26</v>
      </c>
      <c r="M450" s="1">
        <v>14.414</v>
      </c>
      <c r="N450">
        <v>8</v>
      </c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18.899999999999999</v>
      </c>
      <c r="J451">
        <v>40.5</v>
      </c>
      <c r="K451">
        <v>26.2</v>
      </c>
      <c r="L451">
        <v>14.4</v>
      </c>
      <c r="M451" s="1">
        <v>13.298</v>
      </c>
      <c r="N451">
        <v>3</v>
      </c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18</v>
      </c>
      <c r="J452">
        <v>39.299999999999997</v>
      </c>
      <c r="K452">
        <v>27.9</v>
      </c>
      <c r="L452">
        <v>14.9</v>
      </c>
      <c r="M452" s="1">
        <v>13.4019999999999</v>
      </c>
      <c r="N452">
        <v>3</v>
      </c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20.7</v>
      </c>
      <c r="J453">
        <v>38</v>
      </c>
      <c r="K453">
        <v>26</v>
      </c>
      <c r="L453">
        <v>15.4</v>
      </c>
      <c r="M453" s="1">
        <v>13.35</v>
      </c>
      <c r="N453">
        <v>3</v>
      </c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18.899999999999999</v>
      </c>
      <c r="J454">
        <v>37.299999999999997</v>
      </c>
      <c r="K454">
        <v>26.2</v>
      </c>
      <c r="L454">
        <v>17.600000000000001</v>
      </c>
      <c r="M454" s="1">
        <v>13.553999999999901</v>
      </c>
      <c r="N454">
        <v>4</v>
      </c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37.9</v>
      </c>
      <c r="J455">
        <v>35.299999999999997</v>
      </c>
      <c r="K455">
        <v>16.399999999999999</v>
      </c>
      <c r="L455">
        <v>10.4</v>
      </c>
      <c r="M455" s="1">
        <v>12.4019999999999</v>
      </c>
      <c r="N455">
        <v>1</v>
      </c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22.2</v>
      </c>
      <c r="J456">
        <v>31.3</v>
      </c>
      <c r="K456">
        <v>26.5</v>
      </c>
      <c r="L456">
        <v>19.899999999999999</v>
      </c>
      <c r="M456" s="1">
        <v>13.666</v>
      </c>
      <c r="N456">
        <v>5</v>
      </c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21.4</v>
      </c>
      <c r="J457">
        <v>44.9</v>
      </c>
      <c r="K457">
        <v>21</v>
      </c>
      <c r="L457">
        <v>12.6</v>
      </c>
      <c r="M457" s="1">
        <v>12.988</v>
      </c>
      <c r="N457">
        <v>1</v>
      </c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25.9</v>
      </c>
      <c r="J458">
        <v>38.6</v>
      </c>
      <c r="K458">
        <v>24.2</v>
      </c>
      <c r="L458">
        <v>11.4</v>
      </c>
      <c r="M458" s="1">
        <v>12.89</v>
      </c>
      <c r="N458">
        <v>1</v>
      </c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23.9</v>
      </c>
      <c r="J459">
        <v>35.799999999999997</v>
      </c>
      <c r="K459">
        <v>29</v>
      </c>
      <c r="L459">
        <v>11.3</v>
      </c>
      <c r="M459" s="1">
        <v>13.005999999999901</v>
      </c>
      <c r="N459">
        <v>1</v>
      </c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7.3</v>
      </c>
      <c r="J460">
        <v>48</v>
      </c>
      <c r="K460">
        <v>15.6</v>
      </c>
      <c r="L460">
        <v>9.1</v>
      </c>
      <c r="M460" s="1">
        <v>12.494</v>
      </c>
      <c r="N460">
        <v>1</v>
      </c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26.7</v>
      </c>
      <c r="J461">
        <v>29.5</v>
      </c>
      <c r="K461">
        <v>31.7</v>
      </c>
      <c r="L461">
        <v>12.1</v>
      </c>
      <c r="M461" s="1">
        <v>13.068</v>
      </c>
      <c r="N461">
        <v>2</v>
      </c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18.100000000000001</v>
      </c>
      <c r="J462">
        <v>32.799999999999997</v>
      </c>
      <c r="K462">
        <v>29.6</v>
      </c>
      <c r="L462">
        <v>19.5</v>
      </c>
      <c r="M462" s="1">
        <v>13.79</v>
      </c>
      <c r="N462">
        <v>5</v>
      </c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18.8</v>
      </c>
      <c r="J463">
        <v>34.5</v>
      </c>
      <c r="K463">
        <v>29.2</v>
      </c>
      <c r="L463">
        <v>17.5</v>
      </c>
      <c r="M463" s="1">
        <v>13.608000000000001</v>
      </c>
      <c r="N463">
        <v>4</v>
      </c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20.5</v>
      </c>
      <c r="J464">
        <v>39.299999999999997</v>
      </c>
      <c r="K464">
        <v>23.2</v>
      </c>
      <c r="L464">
        <v>17</v>
      </c>
      <c r="M464" s="1">
        <v>13.4139999999999</v>
      </c>
      <c r="N464">
        <v>3</v>
      </c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10.6</v>
      </c>
      <c r="J465">
        <v>31.9</v>
      </c>
      <c r="K465">
        <v>32.299999999999997</v>
      </c>
      <c r="L465">
        <v>25.1</v>
      </c>
      <c r="M465" s="1">
        <v>14.43</v>
      </c>
      <c r="N465">
        <v>8</v>
      </c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22.8</v>
      </c>
      <c r="J466">
        <v>39.5</v>
      </c>
      <c r="K466">
        <v>21.2</v>
      </c>
      <c r="L466">
        <v>16.5</v>
      </c>
      <c r="M466" s="1">
        <v>13.288</v>
      </c>
      <c r="N466">
        <v>3</v>
      </c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16.399999999999999</v>
      </c>
      <c r="J467">
        <v>35.5</v>
      </c>
      <c r="K467">
        <v>29.4</v>
      </c>
      <c r="L467">
        <v>18.8</v>
      </c>
      <c r="M467" s="1">
        <v>13.776</v>
      </c>
      <c r="N467">
        <v>5</v>
      </c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24.6</v>
      </c>
      <c r="J468">
        <v>36.5</v>
      </c>
      <c r="K468">
        <v>26.7</v>
      </c>
      <c r="L468">
        <v>12.3</v>
      </c>
      <c r="M468" s="1">
        <v>13.038</v>
      </c>
      <c r="N468">
        <v>2</v>
      </c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0.8</v>
      </c>
      <c r="J469">
        <v>35.9</v>
      </c>
      <c r="K469">
        <v>21.6</v>
      </c>
      <c r="L469">
        <v>11.6</v>
      </c>
      <c r="M469" s="1">
        <v>12.731999999999999</v>
      </c>
      <c r="N469">
        <v>1</v>
      </c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11.3</v>
      </c>
      <c r="J470">
        <v>35.1</v>
      </c>
      <c r="K470">
        <v>31.3</v>
      </c>
      <c r="L470">
        <v>22.4</v>
      </c>
      <c r="M470" s="1">
        <v>14.204000000000001</v>
      </c>
      <c r="N470">
        <v>7</v>
      </c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20.9</v>
      </c>
      <c r="J471">
        <v>36.299999999999997</v>
      </c>
      <c r="K471">
        <v>29.4</v>
      </c>
      <c r="L471">
        <v>13.4</v>
      </c>
      <c r="M471" s="1">
        <v>13.2419999999999</v>
      </c>
      <c r="N471">
        <v>2</v>
      </c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20.3</v>
      </c>
      <c r="J472">
        <v>36.700000000000003</v>
      </c>
      <c r="K472">
        <v>28</v>
      </c>
      <c r="L472">
        <v>15</v>
      </c>
      <c r="M472" s="1">
        <v>13.353999999999999</v>
      </c>
      <c r="N472">
        <v>3</v>
      </c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13.3</v>
      </c>
      <c r="J473">
        <v>36.6</v>
      </c>
      <c r="K473">
        <v>31.5</v>
      </c>
      <c r="L473">
        <v>18.600000000000001</v>
      </c>
      <c r="M473" s="1">
        <v>13.852</v>
      </c>
      <c r="N473">
        <v>6</v>
      </c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18.3</v>
      </c>
      <c r="J474">
        <v>40.9</v>
      </c>
      <c r="K474">
        <v>28</v>
      </c>
      <c r="L474">
        <v>12.8</v>
      </c>
      <c r="M474" s="1">
        <v>13.218</v>
      </c>
      <c r="N474">
        <v>2</v>
      </c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26.3</v>
      </c>
      <c r="J475">
        <v>44.5</v>
      </c>
      <c r="K475">
        <v>17.100000000000001</v>
      </c>
      <c r="L475">
        <v>12.1</v>
      </c>
      <c r="M475" s="1">
        <v>12.784000000000001</v>
      </c>
      <c r="N475">
        <v>1</v>
      </c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21.4</v>
      </c>
      <c r="J476">
        <v>40.700000000000003</v>
      </c>
      <c r="K476">
        <v>25.6</v>
      </c>
      <c r="L476">
        <v>12.3</v>
      </c>
      <c r="M476" s="1">
        <v>13.068</v>
      </c>
      <c r="N476">
        <v>2</v>
      </c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17.899999999999999</v>
      </c>
      <c r="J477">
        <v>40.5</v>
      </c>
      <c r="K477">
        <v>28.3</v>
      </c>
      <c r="L477">
        <v>13.3</v>
      </c>
      <c r="M477" s="1">
        <v>13.272</v>
      </c>
      <c r="N477">
        <v>3</v>
      </c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3.4</v>
      </c>
      <c r="J478">
        <v>53.4</v>
      </c>
      <c r="K478">
        <v>18.3</v>
      </c>
      <c r="L478">
        <v>4.9000000000000004</v>
      </c>
      <c r="M478" s="1">
        <v>12.29</v>
      </c>
      <c r="N478">
        <v>1</v>
      </c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15.4</v>
      </c>
      <c r="J479">
        <v>31.5</v>
      </c>
      <c r="K479">
        <v>32.4</v>
      </c>
      <c r="L479">
        <v>20.8</v>
      </c>
      <c r="M479" s="1">
        <v>14.015999999999901</v>
      </c>
      <c r="N479">
        <v>6</v>
      </c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31.1</v>
      </c>
      <c r="J480">
        <v>28.5</v>
      </c>
      <c r="K480">
        <v>26.8</v>
      </c>
      <c r="L480">
        <v>13.6</v>
      </c>
      <c r="M480" s="1">
        <v>13.002000000000001</v>
      </c>
      <c r="N480">
        <v>1</v>
      </c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22.6</v>
      </c>
      <c r="J481">
        <v>49</v>
      </c>
      <c r="K481">
        <v>18.899999999999999</v>
      </c>
      <c r="L481">
        <v>9.5</v>
      </c>
      <c r="M481" s="1">
        <v>12.686</v>
      </c>
      <c r="N481">
        <v>1</v>
      </c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22.1</v>
      </c>
      <c r="J482">
        <v>42</v>
      </c>
      <c r="K482">
        <v>22.2</v>
      </c>
      <c r="L482">
        <v>13.8</v>
      </c>
      <c r="M482" s="1">
        <v>13.118</v>
      </c>
      <c r="N482">
        <v>2</v>
      </c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17.3</v>
      </c>
      <c r="J483">
        <v>50.1</v>
      </c>
      <c r="K483">
        <v>23.9</v>
      </c>
      <c r="L483">
        <v>8.6</v>
      </c>
      <c r="M483" s="1">
        <v>12.808</v>
      </c>
      <c r="N483">
        <v>1</v>
      </c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22.6</v>
      </c>
      <c r="J484">
        <v>40.700000000000003</v>
      </c>
      <c r="K484">
        <v>26.6</v>
      </c>
      <c r="L484">
        <v>10.199999999999999</v>
      </c>
      <c r="M484" s="1">
        <v>12.907999999999999</v>
      </c>
      <c r="N484">
        <v>1</v>
      </c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8.4</v>
      </c>
      <c r="J485">
        <v>31.7</v>
      </c>
      <c r="K485">
        <v>32.299999999999997</v>
      </c>
      <c r="L485">
        <v>27.6</v>
      </c>
      <c r="M485" s="1">
        <v>14.686</v>
      </c>
      <c r="N485">
        <v>9</v>
      </c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8.9</v>
      </c>
      <c r="J486">
        <v>26.2</v>
      </c>
      <c r="K486">
        <v>31.5</v>
      </c>
      <c r="L486">
        <v>33.4</v>
      </c>
      <c r="M486" s="1">
        <v>15.124000000000001</v>
      </c>
      <c r="N486">
        <v>9</v>
      </c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8.1</v>
      </c>
      <c r="J487">
        <v>31.1</v>
      </c>
      <c r="K487">
        <v>33</v>
      </c>
      <c r="L487">
        <v>27.8</v>
      </c>
      <c r="M487" s="1">
        <v>14.722</v>
      </c>
      <c r="N487">
        <v>9</v>
      </c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.4</v>
      </c>
      <c r="J488">
        <v>21.8</v>
      </c>
      <c r="K488">
        <v>35.700000000000003</v>
      </c>
      <c r="L488">
        <v>37</v>
      </c>
      <c r="M488" s="1">
        <v>15.554</v>
      </c>
      <c r="N488">
        <v>10</v>
      </c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8.1</v>
      </c>
      <c r="J489">
        <v>26.5</v>
      </c>
      <c r="K489">
        <v>37.9</v>
      </c>
      <c r="L489">
        <v>27.5</v>
      </c>
      <c r="M489" s="1">
        <v>14.795999999999999</v>
      </c>
      <c r="N489">
        <v>9</v>
      </c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13.5</v>
      </c>
      <c r="J490">
        <v>38.700000000000003</v>
      </c>
      <c r="K490">
        <v>34.299999999999997</v>
      </c>
      <c r="L490">
        <v>13.6</v>
      </c>
      <c r="M490" s="1">
        <v>13.515999999999901</v>
      </c>
      <c r="N490">
        <v>4</v>
      </c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14.1</v>
      </c>
      <c r="J491">
        <v>30.5</v>
      </c>
      <c r="K491">
        <v>37.299999999999997</v>
      </c>
      <c r="L491">
        <v>18.100000000000001</v>
      </c>
      <c r="M491" s="1">
        <v>13.912000000000001</v>
      </c>
      <c r="N491">
        <v>6</v>
      </c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10</v>
      </c>
      <c r="J492">
        <v>19.5</v>
      </c>
      <c r="K492">
        <v>28.7</v>
      </c>
      <c r="L492">
        <v>41.9</v>
      </c>
      <c r="M492" s="1">
        <v>15.738</v>
      </c>
      <c r="N492">
        <v>10</v>
      </c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6.2</v>
      </c>
      <c r="J493">
        <v>27.7</v>
      </c>
      <c r="K493">
        <v>39.1</v>
      </c>
      <c r="L493">
        <v>27</v>
      </c>
      <c r="M493" s="1">
        <v>14.818</v>
      </c>
      <c r="N493">
        <v>9</v>
      </c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9.6999999999999993</v>
      </c>
      <c r="J494">
        <v>30.5</v>
      </c>
      <c r="K494">
        <v>37.799999999999997</v>
      </c>
      <c r="L494">
        <v>22.1</v>
      </c>
      <c r="M494" s="1">
        <v>14.342000000000001</v>
      </c>
      <c r="N494">
        <v>8</v>
      </c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8.9</v>
      </c>
      <c r="J495">
        <v>26.9</v>
      </c>
      <c r="K495">
        <v>36.4</v>
      </c>
      <c r="L495">
        <v>27.8</v>
      </c>
      <c r="M495" s="1">
        <v>14.773999999999999</v>
      </c>
      <c r="N495">
        <v>9</v>
      </c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10.6</v>
      </c>
      <c r="J496">
        <v>37.700000000000003</v>
      </c>
      <c r="K496">
        <v>34.200000000000003</v>
      </c>
      <c r="L496">
        <v>17.5</v>
      </c>
      <c r="M496" s="1">
        <v>13.872</v>
      </c>
      <c r="N496">
        <v>6</v>
      </c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15.9</v>
      </c>
      <c r="J497">
        <v>32.299999999999997</v>
      </c>
      <c r="K497">
        <v>33.5</v>
      </c>
      <c r="L497">
        <v>18.399999999999999</v>
      </c>
      <c r="M497" s="1">
        <v>13.836</v>
      </c>
      <c r="N497">
        <v>6</v>
      </c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18.100000000000001</v>
      </c>
      <c r="J498">
        <v>28.4</v>
      </c>
      <c r="K498">
        <v>34.9</v>
      </c>
      <c r="L498">
        <v>18.600000000000001</v>
      </c>
      <c r="M498" s="1">
        <v>13.8239999999999</v>
      </c>
      <c r="N498">
        <v>5</v>
      </c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13.7</v>
      </c>
      <c r="J499">
        <v>27.8</v>
      </c>
      <c r="K499">
        <v>41.9</v>
      </c>
      <c r="L499">
        <v>16.600000000000001</v>
      </c>
      <c r="M499" s="1">
        <v>13.891999999999999</v>
      </c>
      <c r="N499">
        <v>6</v>
      </c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12.7</v>
      </c>
      <c r="J500">
        <v>39.799999999999997</v>
      </c>
      <c r="K500">
        <v>32.200000000000003</v>
      </c>
      <c r="L500">
        <v>15.3</v>
      </c>
      <c r="M500" s="1">
        <v>13.614000000000001</v>
      </c>
      <c r="N500">
        <v>4</v>
      </c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23.7</v>
      </c>
      <c r="J501">
        <v>33.4</v>
      </c>
      <c r="K501">
        <v>28.7</v>
      </c>
      <c r="L501">
        <v>14.3</v>
      </c>
      <c r="M501" s="1">
        <v>13.255999999999901</v>
      </c>
      <c r="N501">
        <v>3</v>
      </c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11.6</v>
      </c>
      <c r="J502">
        <v>37.1</v>
      </c>
      <c r="K502">
        <v>34.5</v>
      </c>
      <c r="L502">
        <v>16.899999999999999</v>
      </c>
      <c r="M502" s="1">
        <v>13.821999999999999</v>
      </c>
      <c r="N502">
        <v>5</v>
      </c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12.6</v>
      </c>
      <c r="J503">
        <v>29.5</v>
      </c>
      <c r="K503">
        <v>37.200000000000003</v>
      </c>
      <c r="L503">
        <v>20.8</v>
      </c>
      <c r="M503" s="1">
        <v>14.167999999999999</v>
      </c>
      <c r="N503">
        <v>7</v>
      </c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25</v>
      </c>
      <c r="J504">
        <v>29.8</v>
      </c>
      <c r="K504">
        <v>30.9</v>
      </c>
      <c r="L504">
        <v>14.3</v>
      </c>
      <c r="M504" s="1">
        <v>13.262</v>
      </c>
      <c r="N504">
        <v>3</v>
      </c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7.6</v>
      </c>
      <c r="J505">
        <v>28</v>
      </c>
      <c r="K505">
        <v>40.4</v>
      </c>
      <c r="L505">
        <v>24</v>
      </c>
      <c r="M505" s="1">
        <v>14.576000000000001</v>
      </c>
      <c r="N505">
        <v>8</v>
      </c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</v>
      </c>
      <c r="J506">
        <v>20.100000000000001</v>
      </c>
      <c r="K506">
        <v>29.9</v>
      </c>
      <c r="L506">
        <v>45.9</v>
      </c>
      <c r="M506" s="1">
        <v>16.178000000000001</v>
      </c>
      <c r="N506">
        <v>10</v>
      </c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8.5</v>
      </c>
      <c r="J507">
        <v>33.4</v>
      </c>
      <c r="K507">
        <v>37.1</v>
      </c>
      <c r="L507">
        <v>21</v>
      </c>
      <c r="M507" s="1">
        <v>14.252000000000001</v>
      </c>
      <c r="N507">
        <v>7</v>
      </c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.8</v>
      </c>
      <c r="J508">
        <v>15.1</v>
      </c>
      <c r="K508">
        <v>44.3</v>
      </c>
      <c r="L508">
        <v>36.799999999999997</v>
      </c>
      <c r="M508" s="1">
        <v>15.7539999999999</v>
      </c>
      <c r="N508">
        <v>10</v>
      </c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22</v>
      </c>
      <c r="J509">
        <v>29.1</v>
      </c>
      <c r="K509">
        <v>34</v>
      </c>
      <c r="L509">
        <v>14.9</v>
      </c>
      <c r="M509" s="1">
        <v>13.432</v>
      </c>
      <c r="N509">
        <v>3</v>
      </c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8.4</v>
      </c>
      <c r="J510">
        <v>31.6</v>
      </c>
      <c r="K510">
        <v>37.799999999999997</v>
      </c>
      <c r="L510">
        <v>22.2</v>
      </c>
      <c r="M510" s="1">
        <v>14.364000000000001</v>
      </c>
      <c r="N510">
        <v>8</v>
      </c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25</v>
      </c>
      <c r="J511">
        <v>37.1</v>
      </c>
      <c r="K511">
        <v>28.2</v>
      </c>
      <c r="L511">
        <v>9.6999999999999993</v>
      </c>
      <c r="M511" s="1">
        <v>12.84</v>
      </c>
      <c r="N511">
        <v>1</v>
      </c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12.9</v>
      </c>
      <c r="J512">
        <v>33.9</v>
      </c>
      <c r="K512">
        <v>37.299999999999997</v>
      </c>
      <c r="L512">
        <v>15.8</v>
      </c>
      <c r="M512" s="1">
        <v>13.74</v>
      </c>
      <c r="N512">
        <v>5</v>
      </c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14.3</v>
      </c>
      <c r="J513">
        <v>37</v>
      </c>
      <c r="K513">
        <v>35.9</v>
      </c>
      <c r="L513">
        <v>12.8</v>
      </c>
      <c r="M513" s="1">
        <v>13.456</v>
      </c>
      <c r="N513">
        <v>4</v>
      </c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13.1</v>
      </c>
      <c r="J514">
        <v>29.3</v>
      </c>
      <c r="K514">
        <v>39.4</v>
      </c>
      <c r="L514">
        <v>18.100000000000001</v>
      </c>
      <c r="M514" s="1">
        <v>13.962</v>
      </c>
      <c r="N514">
        <v>6</v>
      </c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16.2</v>
      </c>
      <c r="J515">
        <v>34</v>
      </c>
      <c r="K515">
        <v>34.4</v>
      </c>
      <c r="L515">
        <v>15.4</v>
      </c>
      <c r="M515" s="1">
        <v>13.595999999999901</v>
      </c>
      <c r="N515">
        <v>4</v>
      </c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8.3000000000000007</v>
      </c>
      <c r="J516">
        <v>35.4</v>
      </c>
      <c r="K516">
        <v>33.6</v>
      </c>
      <c r="L516">
        <v>22.6</v>
      </c>
      <c r="M516" s="1">
        <v>14.302</v>
      </c>
      <c r="N516">
        <v>8</v>
      </c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25</v>
      </c>
      <c r="J517">
        <v>34.200000000000003</v>
      </c>
      <c r="K517">
        <v>31.8</v>
      </c>
      <c r="L517">
        <v>9</v>
      </c>
      <c r="M517" s="1">
        <v>12.856</v>
      </c>
      <c r="N517">
        <v>1</v>
      </c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12.1</v>
      </c>
      <c r="J518">
        <v>40.700000000000003</v>
      </c>
      <c r="K518">
        <v>29</v>
      </c>
      <c r="L518">
        <v>18.3</v>
      </c>
      <c r="M518" s="1">
        <v>13.814</v>
      </c>
      <c r="N518">
        <v>5</v>
      </c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13.9</v>
      </c>
      <c r="J519">
        <v>35.4</v>
      </c>
      <c r="K519">
        <v>29.2</v>
      </c>
      <c r="L519">
        <v>21.5</v>
      </c>
      <c r="M519" s="1">
        <v>14.026</v>
      </c>
      <c r="N519">
        <v>6</v>
      </c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9.3000000000000007</v>
      </c>
      <c r="J520">
        <v>39</v>
      </c>
      <c r="K520">
        <v>32.9</v>
      </c>
      <c r="L520">
        <v>18.8</v>
      </c>
      <c r="M520" s="1">
        <v>13.976000000000001</v>
      </c>
      <c r="N520">
        <v>6</v>
      </c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9.3000000000000007</v>
      </c>
      <c r="J521">
        <v>41.5</v>
      </c>
      <c r="K521">
        <v>32.9</v>
      </c>
      <c r="L521">
        <v>16.399999999999999</v>
      </c>
      <c r="M521" s="1">
        <v>13.795999999999999</v>
      </c>
      <c r="N521">
        <v>5</v>
      </c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14.4</v>
      </c>
      <c r="J522">
        <v>46.4</v>
      </c>
      <c r="K522">
        <v>25.4</v>
      </c>
      <c r="L522">
        <v>13.8</v>
      </c>
      <c r="M522" s="1">
        <v>13.3239999999999</v>
      </c>
      <c r="N522">
        <v>3</v>
      </c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5.3</v>
      </c>
      <c r="J523">
        <v>22.2</v>
      </c>
      <c r="K523">
        <v>28.6</v>
      </c>
      <c r="L523">
        <v>43.9</v>
      </c>
      <c r="M523" s="1">
        <v>15.978</v>
      </c>
      <c r="N523">
        <v>10</v>
      </c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12</v>
      </c>
      <c r="J524">
        <v>43.3</v>
      </c>
      <c r="K524">
        <v>29.6</v>
      </c>
      <c r="L524">
        <v>15.1</v>
      </c>
      <c r="M524" s="1">
        <v>13.56</v>
      </c>
      <c r="N524">
        <v>4</v>
      </c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10.199999999999999</v>
      </c>
      <c r="J525">
        <v>39</v>
      </c>
      <c r="K525">
        <v>34.299999999999997</v>
      </c>
      <c r="L525">
        <v>16.5</v>
      </c>
      <c r="M525" s="1">
        <v>13.8019999999999</v>
      </c>
      <c r="N525">
        <v>5</v>
      </c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11.5</v>
      </c>
      <c r="J526">
        <v>38.299999999999997</v>
      </c>
      <c r="K526">
        <v>35.299999999999997</v>
      </c>
      <c r="L526">
        <v>14.8</v>
      </c>
      <c r="M526" s="1">
        <v>13.6479999999999</v>
      </c>
      <c r="N526">
        <v>5</v>
      </c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10.6</v>
      </c>
      <c r="J527">
        <v>31.6</v>
      </c>
      <c r="K527">
        <v>36.6</v>
      </c>
      <c r="L527">
        <v>21.2</v>
      </c>
      <c r="M527" s="1">
        <v>14.215999999999999</v>
      </c>
      <c r="N527">
        <v>7</v>
      </c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9.8000000000000007</v>
      </c>
      <c r="J528">
        <v>31.1</v>
      </c>
      <c r="K528">
        <v>33.799999999999997</v>
      </c>
      <c r="L528">
        <v>25.3</v>
      </c>
      <c r="M528" s="1">
        <v>14.504</v>
      </c>
      <c r="N528">
        <v>8</v>
      </c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14.2</v>
      </c>
      <c r="J529">
        <v>23.7</v>
      </c>
      <c r="K529">
        <v>25.7</v>
      </c>
      <c r="L529">
        <v>36.5</v>
      </c>
      <c r="M529" s="1">
        <v>15.162000000000001</v>
      </c>
      <c r="N529">
        <v>10</v>
      </c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11</v>
      </c>
      <c r="J530">
        <v>34.1</v>
      </c>
      <c r="K530">
        <v>37.799999999999997</v>
      </c>
      <c r="L530">
        <v>17.2</v>
      </c>
      <c r="M530" s="1">
        <v>13.923999999999999</v>
      </c>
      <c r="N530">
        <v>6</v>
      </c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11.2</v>
      </c>
      <c r="J531">
        <v>38.6</v>
      </c>
      <c r="K531">
        <v>35.5</v>
      </c>
      <c r="L531">
        <v>14.8</v>
      </c>
      <c r="M531" s="1">
        <v>13.682</v>
      </c>
      <c r="N531">
        <v>5</v>
      </c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7.4</v>
      </c>
      <c r="J532">
        <v>26.1</v>
      </c>
      <c r="K532">
        <v>35.700000000000003</v>
      </c>
      <c r="L532">
        <v>30.8</v>
      </c>
      <c r="M532" s="1">
        <v>15.03</v>
      </c>
      <c r="N532">
        <v>9</v>
      </c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8.3000000000000007</v>
      </c>
      <c r="J533">
        <v>37.200000000000003</v>
      </c>
      <c r="K533">
        <v>34.200000000000003</v>
      </c>
      <c r="L533">
        <v>20.399999999999999</v>
      </c>
      <c r="M533" s="1">
        <v>14.162000000000001</v>
      </c>
      <c r="N533">
        <v>7</v>
      </c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16</v>
      </c>
      <c r="J534">
        <v>35.299999999999997</v>
      </c>
      <c r="K534">
        <v>29.6</v>
      </c>
      <c r="L534">
        <v>19.100000000000001</v>
      </c>
      <c r="M534" s="1">
        <v>13.8</v>
      </c>
      <c r="N534">
        <v>5</v>
      </c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7.6</v>
      </c>
      <c r="J535">
        <v>18.7</v>
      </c>
      <c r="K535">
        <v>26.4</v>
      </c>
      <c r="L535">
        <v>47.3</v>
      </c>
      <c r="M535" s="1">
        <v>16.16</v>
      </c>
      <c r="N535">
        <v>10</v>
      </c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12.2</v>
      </c>
      <c r="J536">
        <v>36.700000000000003</v>
      </c>
      <c r="K536">
        <v>33</v>
      </c>
      <c r="L536">
        <v>18</v>
      </c>
      <c r="M536" s="1">
        <v>13.843999999999999</v>
      </c>
      <c r="N536">
        <v>6</v>
      </c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11</v>
      </c>
      <c r="J537">
        <v>36.5</v>
      </c>
      <c r="K537">
        <v>40.5</v>
      </c>
      <c r="L537">
        <v>12</v>
      </c>
      <c r="M537" s="1">
        <v>13.55</v>
      </c>
      <c r="N537">
        <v>4</v>
      </c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8.9</v>
      </c>
      <c r="J538">
        <v>36.6</v>
      </c>
      <c r="K538">
        <v>32.1</v>
      </c>
      <c r="L538">
        <v>22.5</v>
      </c>
      <c r="M538" s="1">
        <v>14.276</v>
      </c>
      <c r="N538">
        <v>7</v>
      </c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17.5</v>
      </c>
      <c r="J539">
        <v>40.299999999999997</v>
      </c>
      <c r="K539">
        <v>28.6</v>
      </c>
      <c r="L539">
        <v>13.6</v>
      </c>
      <c r="M539" s="1">
        <v>13.31</v>
      </c>
      <c r="N539">
        <v>3</v>
      </c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11.2</v>
      </c>
      <c r="J540">
        <v>37.700000000000003</v>
      </c>
      <c r="K540">
        <v>33.799999999999997</v>
      </c>
      <c r="L540">
        <v>17.399999999999999</v>
      </c>
      <c r="M540" s="1">
        <v>13.856</v>
      </c>
      <c r="N540">
        <v>6</v>
      </c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12.3</v>
      </c>
      <c r="J541">
        <v>33.299999999999997</v>
      </c>
      <c r="K541">
        <v>39.200000000000003</v>
      </c>
      <c r="L541">
        <v>15.3</v>
      </c>
      <c r="M541" s="1">
        <v>13.773999999999999</v>
      </c>
      <c r="N541">
        <v>5</v>
      </c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12.4</v>
      </c>
      <c r="J542">
        <v>34.6</v>
      </c>
      <c r="K542">
        <v>36.5</v>
      </c>
      <c r="L542">
        <v>16.399999999999999</v>
      </c>
      <c r="M542" s="1">
        <v>13.782</v>
      </c>
      <c r="N542">
        <v>5</v>
      </c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13.8</v>
      </c>
      <c r="J543">
        <v>40.200000000000003</v>
      </c>
      <c r="K543">
        <v>34.5</v>
      </c>
      <c r="L543">
        <v>11.5</v>
      </c>
      <c r="M543" s="1">
        <v>13.334</v>
      </c>
      <c r="N543">
        <v>3</v>
      </c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13.9</v>
      </c>
      <c r="J544">
        <v>42.3</v>
      </c>
      <c r="K544">
        <v>32.6</v>
      </c>
      <c r="L544">
        <v>11.2</v>
      </c>
      <c r="M544" s="1">
        <v>13.27</v>
      </c>
      <c r="N544">
        <v>3</v>
      </c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7.1</v>
      </c>
      <c r="J545">
        <v>36.4</v>
      </c>
      <c r="K545">
        <v>34.799999999999997</v>
      </c>
      <c r="L545">
        <v>21.8</v>
      </c>
      <c r="M545" s="1">
        <v>14.31</v>
      </c>
      <c r="N545">
        <v>8</v>
      </c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10.199999999999999</v>
      </c>
      <c r="J546">
        <v>36.4</v>
      </c>
      <c r="K546">
        <v>37.700000000000003</v>
      </c>
      <c r="L546">
        <v>15.7</v>
      </c>
      <c r="M546" s="1">
        <v>13.805999999999999</v>
      </c>
      <c r="N546">
        <v>5</v>
      </c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7.5</v>
      </c>
      <c r="J547">
        <v>38.5</v>
      </c>
      <c r="K547">
        <v>34.4</v>
      </c>
      <c r="L547">
        <v>19.600000000000001</v>
      </c>
      <c r="M547" s="1">
        <v>14.106</v>
      </c>
      <c r="N547">
        <v>7</v>
      </c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11.1</v>
      </c>
      <c r="J548">
        <v>45.2</v>
      </c>
      <c r="K548">
        <v>30.4</v>
      </c>
      <c r="L548">
        <v>13.3</v>
      </c>
      <c r="M548" s="1">
        <v>13.45</v>
      </c>
      <c r="N548">
        <v>4</v>
      </c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11.1</v>
      </c>
      <c r="J549">
        <v>33.700000000000003</v>
      </c>
      <c r="K549">
        <v>34</v>
      </c>
      <c r="L549">
        <v>21.3</v>
      </c>
      <c r="M549" s="1">
        <v>14.173999999999999</v>
      </c>
      <c r="N549">
        <v>7</v>
      </c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11.3</v>
      </c>
      <c r="J550">
        <v>41.1</v>
      </c>
      <c r="K550">
        <v>33</v>
      </c>
      <c r="L550">
        <v>14.6</v>
      </c>
      <c r="M550" s="1">
        <v>13.602</v>
      </c>
      <c r="N550">
        <v>4</v>
      </c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7.7</v>
      </c>
      <c r="J551">
        <v>24.8</v>
      </c>
      <c r="K551">
        <v>31.6</v>
      </c>
      <c r="L551">
        <v>35.9</v>
      </c>
      <c r="M551" s="1">
        <v>15.35</v>
      </c>
      <c r="N551">
        <v>10</v>
      </c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9.9</v>
      </c>
      <c r="J552">
        <v>37.5</v>
      </c>
      <c r="K552">
        <v>34.4</v>
      </c>
      <c r="L552">
        <v>18.3</v>
      </c>
      <c r="M552" s="1">
        <v>13.965999999999999</v>
      </c>
      <c r="N552">
        <v>6</v>
      </c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14.1</v>
      </c>
      <c r="J553">
        <v>32</v>
      </c>
      <c r="K553">
        <v>37.4</v>
      </c>
      <c r="L553">
        <v>16.399999999999999</v>
      </c>
      <c r="M553" s="1">
        <v>13.765999999999901</v>
      </c>
      <c r="N553">
        <v>5</v>
      </c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8.8000000000000007</v>
      </c>
      <c r="J554">
        <v>36.700000000000003</v>
      </c>
      <c r="K554">
        <v>36.1</v>
      </c>
      <c r="L554">
        <v>18.399999999999999</v>
      </c>
      <c r="M554" s="1">
        <v>14.018000000000001</v>
      </c>
      <c r="N554">
        <v>6</v>
      </c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8</v>
      </c>
      <c r="J555">
        <v>37.1</v>
      </c>
      <c r="K555">
        <v>30.8</v>
      </c>
      <c r="L555">
        <v>24.1</v>
      </c>
      <c r="M555" s="1">
        <v>14.384</v>
      </c>
      <c r="N555">
        <v>8</v>
      </c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16.600000000000001</v>
      </c>
      <c r="J556">
        <v>30.9</v>
      </c>
      <c r="K556">
        <v>35.799999999999997</v>
      </c>
      <c r="L556">
        <v>16.7</v>
      </c>
      <c r="M556" s="1">
        <v>13.72</v>
      </c>
      <c r="N556">
        <v>5</v>
      </c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16.899999999999999</v>
      </c>
      <c r="J557">
        <v>23.2</v>
      </c>
      <c r="K557">
        <v>27.8</v>
      </c>
      <c r="L557">
        <v>32.1</v>
      </c>
      <c r="M557" s="1">
        <v>14.786</v>
      </c>
      <c r="N557">
        <v>9</v>
      </c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12.7</v>
      </c>
      <c r="J558">
        <v>34</v>
      </c>
      <c r="K558">
        <v>34.4</v>
      </c>
      <c r="L558">
        <v>19</v>
      </c>
      <c r="M558" s="1">
        <v>13.965999999999999</v>
      </c>
      <c r="N558">
        <v>6</v>
      </c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6.8</v>
      </c>
      <c r="J559">
        <v>24.2</v>
      </c>
      <c r="K559">
        <v>34.700000000000003</v>
      </c>
      <c r="L559">
        <v>34.299999999999997</v>
      </c>
      <c r="M559" s="1">
        <v>15.302</v>
      </c>
      <c r="N559">
        <v>10</v>
      </c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12</v>
      </c>
      <c r="J560">
        <v>36.700000000000003</v>
      </c>
      <c r="K560">
        <v>33.200000000000003</v>
      </c>
      <c r="L560">
        <v>18.100000000000001</v>
      </c>
      <c r="M560" s="1">
        <v>13.872</v>
      </c>
      <c r="N560">
        <v>6</v>
      </c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10.199999999999999</v>
      </c>
      <c r="J561">
        <v>20.9</v>
      </c>
      <c r="K561">
        <v>25.2</v>
      </c>
      <c r="L561">
        <v>43.7</v>
      </c>
      <c r="M561" s="1">
        <v>15.795999999999999</v>
      </c>
      <c r="N561">
        <v>10</v>
      </c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11.6</v>
      </c>
      <c r="J562">
        <v>36.6</v>
      </c>
      <c r="K562">
        <v>34.9</v>
      </c>
      <c r="L562">
        <v>17</v>
      </c>
      <c r="M562" s="1">
        <v>13.837999999999999</v>
      </c>
      <c r="N562">
        <v>6</v>
      </c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21.9</v>
      </c>
      <c r="J563">
        <v>34.299999999999997</v>
      </c>
      <c r="K563">
        <v>33.6</v>
      </c>
      <c r="L563">
        <v>10.1</v>
      </c>
      <c r="M563" s="1">
        <v>13.03</v>
      </c>
      <c r="N563">
        <v>2</v>
      </c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11.7</v>
      </c>
      <c r="J564">
        <v>36.299999999999997</v>
      </c>
      <c r="K564">
        <v>34.200000000000003</v>
      </c>
      <c r="L564">
        <v>17.7</v>
      </c>
      <c r="M564" s="1">
        <v>13.853999999999999</v>
      </c>
      <c r="N564">
        <v>6</v>
      </c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11.7</v>
      </c>
      <c r="J565">
        <v>41.5</v>
      </c>
      <c r="K565">
        <v>31.6</v>
      </c>
      <c r="L565">
        <v>15.2</v>
      </c>
      <c r="M565" s="1">
        <v>13.614000000000001</v>
      </c>
      <c r="N565">
        <v>4</v>
      </c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12.6</v>
      </c>
      <c r="J566">
        <v>34.6</v>
      </c>
      <c r="K566">
        <v>34.4</v>
      </c>
      <c r="L566">
        <v>18.399999999999999</v>
      </c>
      <c r="M566" s="1">
        <v>13.907999999999999</v>
      </c>
      <c r="N566">
        <v>6</v>
      </c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7.2</v>
      </c>
      <c r="J567">
        <v>28.9</v>
      </c>
      <c r="K567">
        <v>30.4</v>
      </c>
      <c r="L567">
        <v>33.5</v>
      </c>
      <c r="M567" s="1">
        <v>15.143999999999901</v>
      </c>
      <c r="N567">
        <v>9</v>
      </c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.4</v>
      </c>
      <c r="J568">
        <v>26.9</v>
      </c>
      <c r="K568">
        <v>32.5</v>
      </c>
      <c r="L568">
        <v>33.200000000000003</v>
      </c>
      <c r="M568" s="1">
        <v>15.157999999999999</v>
      </c>
      <c r="N568">
        <v>10</v>
      </c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4.4000000000000004</v>
      </c>
      <c r="J569">
        <v>25.5</v>
      </c>
      <c r="K569">
        <v>25.6</v>
      </c>
      <c r="L569">
        <v>44.5</v>
      </c>
      <c r="M569" s="1">
        <v>15.984</v>
      </c>
      <c r="N569">
        <v>10</v>
      </c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10.4</v>
      </c>
      <c r="J570">
        <v>34.700000000000003</v>
      </c>
      <c r="K570">
        <v>32.1</v>
      </c>
      <c r="L570">
        <v>22.8</v>
      </c>
      <c r="M570" s="1">
        <v>14.257999999999999</v>
      </c>
      <c r="N570">
        <v>7</v>
      </c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10</v>
      </c>
      <c r="J571">
        <v>38.299999999999997</v>
      </c>
      <c r="K571">
        <v>33.4</v>
      </c>
      <c r="L571">
        <v>18.2</v>
      </c>
      <c r="M571" s="1">
        <v>13.912000000000001</v>
      </c>
      <c r="N571">
        <v>6</v>
      </c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7.4</v>
      </c>
      <c r="J572">
        <v>31.7</v>
      </c>
      <c r="K572">
        <v>35.200000000000003</v>
      </c>
      <c r="L572">
        <v>25.7</v>
      </c>
      <c r="M572" s="1">
        <v>14.612</v>
      </c>
      <c r="N572">
        <v>8</v>
      </c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11.5</v>
      </c>
      <c r="J573">
        <v>35.799999999999997</v>
      </c>
      <c r="K573">
        <v>37.700000000000003</v>
      </c>
      <c r="L573">
        <v>15</v>
      </c>
      <c r="M573" s="1">
        <v>13.724</v>
      </c>
      <c r="N573">
        <v>5</v>
      </c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8.1999999999999993</v>
      </c>
      <c r="J574">
        <v>40.4</v>
      </c>
      <c r="K574">
        <v>35.299999999999997</v>
      </c>
      <c r="L574">
        <v>16.100000000000001</v>
      </c>
      <c r="M574" s="1">
        <v>13.83</v>
      </c>
      <c r="N574">
        <v>5</v>
      </c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12.7</v>
      </c>
      <c r="J575">
        <v>42.7</v>
      </c>
      <c r="K575">
        <v>30.3</v>
      </c>
      <c r="L575">
        <v>14.3</v>
      </c>
      <c r="M575" s="1">
        <v>13.496</v>
      </c>
      <c r="N575">
        <v>4</v>
      </c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15</v>
      </c>
      <c r="J576">
        <v>34</v>
      </c>
      <c r="K576">
        <v>37.700000000000003</v>
      </c>
      <c r="L576">
        <v>13.3</v>
      </c>
      <c r="M576" s="1">
        <v>13.518000000000001</v>
      </c>
      <c r="N576">
        <v>4</v>
      </c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8.1</v>
      </c>
      <c r="J577">
        <v>34.9</v>
      </c>
      <c r="K577">
        <v>33.1</v>
      </c>
      <c r="L577">
        <v>23.9</v>
      </c>
      <c r="M577" s="1">
        <v>14.412000000000001</v>
      </c>
      <c r="N577">
        <v>8</v>
      </c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8.1</v>
      </c>
      <c r="J578">
        <v>41.5</v>
      </c>
      <c r="K578">
        <v>32.9</v>
      </c>
      <c r="L578">
        <v>17.5</v>
      </c>
      <c r="M578" s="1">
        <v>13.896000000000001</v>
      </c>
      <c r="N578">
        <v>6</v>
      </c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4.5999999999999996</v>
      </c>
      <c r="J579">
        <v>32.299999999999997</v>
      </c>
      <c r="K579">
        <v>33.299999999999997</v>
      </c>
      <c r="L579">
        <v>29.8</v>
      </c>
      <c r="M579" s="1">
        <v>14.958</v>
      </c>
      <c r="N579">
        <v>9</v>
      </c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14</v>
      </c>
      <c r="J580">
        <v>40.4</v>
      </c>
      <c r="K580">
        <v>31.8</v>
      </c>
      <c r="L580">
        <v>13.9</v>
      </c>
      <c r="M580" s="1">
        <v>13.48</v>
      </c>
      <c r="N580">
        <v>4</v>
      </c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9.1999999999999993</v>
      </c>
      <c r="J581">
        <v>41.9</v>
      </c>
      <c r="K581">
        <v>28.3</v>
      </c>
      <c r="L581">
        <v>20.6</v>
      </c>
      <c r="M581" s="1">
        <v>14.03</v>
      </c>
      <c r="N581">
        <v>6</v>
      </c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15.9</v>
      </c>
      <c r="J582">
        <v>34.9</v>
      </c>
      <c r="K582">
        <v>32.1</v>
      </c>
      <c r="L582">
        <v>17.100000000000001</v>
      </c>
      <c r="M582" s="1">
        <v>13.692</v>
      </c>
      <c r="N582">
        <v>5</v>
      </c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11.7</v>
      </c>
      <c r="J583">
        <v>33.799999999999997</v>
      </c>
      <c r="K583">
        <v>34.6</v>
      </c>
      <c r="L583">
        <v>19.8</v>
      </c>
      <c r="M583" s="1">
        <v>14.03</v>
      </c>
      <c r="N583">
        <v>6</v>
      </c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9.6999999999999993</v>
      </c>
      <c r="J584">
        <v>27.6</v>
      </c>
      <c r="K584">
        <v>32.799999999999997</v>
      </c>
      <c r="L584">
        <v>29.8</v>
      </c>
      <c r="M584" s="1">
        <v>14.834</v>
      </c>
      <c r="N584">
        <v>9</v>
      </c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15.1</v>
      </c>
      <c r="J585">
        <v>38.299999999999997</v>
      </c>
      <c r="K585">
        <v>33.200000000000003</v>
      </c>
      <c r="L585">
        <v>13.4</v>
      </c>
      <c r="M585" s="1">
        <v>13.433999999999999</v>
      </c>
      <c r="N585">
        <v>3</v>
      </c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4.8</v>
      </c>
      <c r="J586">
        <v>34.6</v>
      </c>
      <c r="K586">
        <v>30.8</v>
      </c>
      <c r="L586">
        <v>29.9</v>
      </c>
      <c r="M586" s="1">
        <v>14.923999999999999</v>
      </c>
      <c r="N586">
        <v>9</v>
      </c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12.1</v>
      </c>
      <c r="J587">
        <v>41.4</v>
      </c>
      <c r="K587">
        <v>31.1</v>
      </c>
      <c r="L587">
        <v>15.3</v>
      </c>
      <c r="M587" s="1">
        <v>13.592000000000001</v>
      </c>
      <c r="N587">
        <v>4</v>
      </c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17.3</v>
      </c>
      <c r="J588">
        <v>34.700000000000003</v>
      </c>
      <c r="K588">
        <v>37</v>
      </c>
      <c r="L588">
        <v>11</v>
      </c>
      <c r="M588" s="1">
        <v>13.273999999999999</v>
      </c>
      <c r="N588">
        <v>3</v>
      </c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15.5</v>
      </c>
      <c r="J589">
        <v>41</v>
      </c>
      <c r="K589">
        <v>30.5</v>
      </c>
      <c r="L589">
        <v>13</v>
      </c>
      <c r="M589" s="1">
        <v>13.34</v>
      </c>
      <c r="N589">
        <v>3</v>
      </c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12.7</v>
      </c>
      <c r="J590">
        <v>33.299999999999997</v>
      </c>
      <c r="K590">
        <v>33.4</v>
      </c>
      <c r="L590">
        <v>20.6</v>
      </c>
      <c r="M590" s="1">
        <v>14.0619999999999</v>
      </c>
      <c r="N590">
        <v>7</v>
      </c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11.4</v>
      </c>
      <c r="J591">
        <v>31.2</v>
      </c>
      <c r="K591">
        <v>35.4</v>
      </c>
      <c r="L591">
        <v>22</v>
      </c>
      <c r="M591" s="1">
        <v>14.24</v>
      </c>
      <c r="N591">
        <v>7</v>
      </c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9.5</v>
      </c>
      <c r="J592">
        <v>28.4</v>
      </c>
      <c r="K592">
        <v>36</v>
      </c>
      <c r="L592">
        <v>26.1</v>
      </c>
      <c r="M592" s="1">
        <v>14.618</v>
      </c>
      <c r="N592">
        <v>8</v>
      </c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13.9</v>
      </c>
      <c r="J593">
        <v>31.4</v>
      </c>
      <c r="K593">
        <v>38.700000000000003</v>
      </c>
      <c r="L593">
        <v>16</v>
      </c>
      <c r="M593" s="1">
        <v>13.776</v>
      </c>
      <c r="N593">
        <v>5</v>
      </c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7.8</v>
      </c>
      <c r="J594">
        <v>27.8</v>
      </c>
      <c r="K594">
        <v>30.1</v>
      </c>
      <c r="L594">
        <v>34.299999999999997</v>
      </c>
      <c r="M594" s="1">
        <v>15.19</v>
      </c>
      <c r="N594">
        <v>10</v>
      </c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11.2</v>
      </c>
      <c r="J595">
        <v>36.799999999999997</v>
      </c>
      <c r="K595">
        <v>33.1</v>
      </c>
      <c r="L595">
        <v>18.899999999999999</v>
      </c>
      <c r="M595" s="1">
        <v>13.95</v>
      </c>
      <c r="N595">
        <v>6</v>
      </c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7.7</v>
      </c>
      <c r="J596">
        <v>47</v>
      </c>
      <c r="K596">
        <v>30.1</v>
      </c>
      <c r="L596">
        <v>15.2</v>
      </c>
      <c r="M596" s="1">
        <v>13.664</v>
      </c>
      <c r="N596">
        <v>5</v>
      </c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9.3000000000000007</v>
      </c>
      <c r="J597">
        <v>35.200000000000003</v>
      </c>
      <c r="K597">
        <v>37.700000000000003</v>
      </c>
      <c r="L597">
        <v>17.899999999999999</v>
      </c>
      <c r="M597" s="1">
        <v>14.012</v>
      </c>
      <c r="N597">
        <v>6</v>
      </c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7.2</v>
      </c>
      <c r="J598">
        <v>32.9</v>
      </c>
      <c r="K598">
        <v>34.9</v>
      </c>
      <c r="L598">
        <v>25</v>
      </c>
      <c r="M598" s="1">
        <v>14.553999999999901</v>
      </c>
      <c r="N598">
        <v>8</v>
      </c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14.4</v>
      </c>
      <c r="J599">
        <v>32.6</v>
      </c>
      <c r="K599">
        <v>31.8</v>
      </c>
      <c r="L599">
        <v>21.3</v>
      </c>
      <c r="M599" s="1">
        <v>14.064</v>
      </c>
      <c r="N599">
        <v>7</v>
      </c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12.8</v>
      </c>
      <c r="J600">
        <v>40.6</v>
      </c>
      <c r="K600">
        <v>32.6</v>
      </c>
      <c r="L600">
        <v>14</v>
      </c>
      <c r="M600" s="1">
        <v>13.516</v>
      </c>
      <c r="N600">
        <v>4</v>
      </c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10.6</v>
      </c>
      <c r="J601">
        <v>32.4</v>
      </c>
      <c r="K601">
        <v>39.9</v>
      </c>
      <c r="L601">
        <v>17.2</v>
      </c>
      <c r="M601" s="1">
        <v>13.974</v>
      </c>
      <c r="N601">
        <v>6</v>
      </c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12.8</v>
      </c>
      <c r="J602">
        <v>34.5</v>
      </c>
      <c r="K602">
        <v>30.7</v>
      </c>
      <c r="L602">
        <v>21.9</v>
      </c>
      <c r="M602" s="1">
        <v>14.098000000000001</v>
      </c>
      <c r="N602">
        <v>7</v>
      </c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9.3000000000000007</v>
      </c>
      <c r="J603">
        <v>32.6</v>
      </c>
      <c r="K603">
        <v>37.200000000000003</v>
      </c>
      <c r="L603">
        <v>20.9</v>
      </c>
      <c r="M603" s="1">
        <v>14.23</v>
      </c>
      <c r="N603">
        <v>7</v>
      </c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12.8</v>
      </c>
      <c r="J604">
        <v>35.1</v>
      </c>
      <c r="K604">
        <v>38.200000000000003</v>
      </c>
      <c r="L604">
        <v>14</v>
      </c>
      <c r="M604" s="1">
        <v>13.64</v>
      </c>
      <c r="N604">
        <v>4</v>
      </c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12.3</v>
      </c>
      <c r="J605">
        <v>36.299999999999997</v>
      </c>
      <c r="K605">
        <v>37.700000000000003</v>
      </c>
      <c r="L605">
        <v>13.7</v>
      </c>
      <c r="M605" s="1">
        <v>13.603999999999999</v>
      </c>
      <c r="N605">
        <v>4</v>
      </c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11.3</v>
      </c>
      <c r="J606">
        <v>36.200000000000003</v>
      </c>
      <c r="K606">
        <v>35.299999999999997</v>
      </c>
      <c r="L606">
        <v>17.3</v>
      </c>
      <c r="M606" s="1">
        <v>13.875999999999999</v>
      </c>
      <c r="N606">
        <v>6</v>
      </c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9.1999999999999993</v>
      </c>
      <c r="J607">
        <v>26.9</v>
      </c>
      <c r="K607">
        <v>30.5</v>
      </c>
      <c r="L607">
        <v>33.5</v>
      </c>
      <c r="M607" s="1">
        <v>15.118</v>
      </c>
      <c r="N607">
        <v>9</v>
      </c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9.8000000000000007</v>
      </c>
      <c r="J608">
        <v>30.5</v>
      </c>
      <c r="K608">
        <v>37.6</v>
      </c>
      <c r="L608">
        <v>22.1</v>
      </c>
      <c r="M608" s="1">
        <v>14.324</v>
      </c>
      <c r="N608">
        <v>8</v>
      </c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12.6</v>
      </c>
      <c r="J609">
        <v>32.299999999999997</v>
      </c>
      <c r="K609">
        <v>32.700000000000003</v>
      </c>
      <c r="L609">
        <v>22.4</v>
      </c>
      <c r="M609" s="1">
        <v>14.194000000000001</v>
      </c>
      <c r="N609">
        <v>7</v>
      </c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</v>
      </c>
      <c r="J610">
        <v>32.799999999999997</v>
      </c>
      <c r="K610">
        <v>30.8</v>
      </c>
      <c r="L610">
        <v>30.4</v>
      </c>
      <c r="M610" s="1">
        <v>14.928000000000001</v>
      </c>
      <c r="N610">
        <v>9</v>
      </c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15.8</v>
      </c>
      <c r="J611">
        <v>41.6</v>
      </c>
      <c r="K611">
        <v>27</v>
      </c>
      <c r="L611">
        <v>15.6</v>
      </c>
      <c r="M611" s="1">
        <v>13.472</v>
      </c>
      <c r="N611">
        <v>4</v>
      </c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10.8</v>
      </c>
      <c r="J612">
        <v>29.1</v>
      </c>
      <c r="K612">
        <v>32.700000000000003</v>
      </c>
      <c r="L612">
        <v>27.4</v>
      </c>
      <c r="M612" s="1">
        <v>14.63</v>
      </c>
      <c r="N612">
        <v>8</v>
      </c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9.6999999999999993</v>
      </c>
      <c r="J613">
        <v>34.9</v>
      </c>
      <c r="K613">
        <v>25.7</v>
      </c>
      <c r="L613">
        <v>29.7</v>
      </c>
      <c r="M613" s="1">
        <v>14.696</v>
      </c>
      <c r="N613">
        <v>9</v>
      </c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10.3</v>
      </c>
      <c r="J614">
        <v>45.1</v>
      </c>
      <c r="K614">
        <v>27.5</v>
      </c>
      <c r="L614">
        <v>17.100000000000001</v>
      </c>
      <c r="M614" s="1">
        <v>13.712</v>
      </c>
      <c r="N614">
        <v>5</v>
      </c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13</v>
      </c>
      <c r="J615">
        <v>48.2</v>
      </c>
      <c r="K615">
        <v>27.8</v>
      </c>
      <c r="L615">
        <v>11</v>
      </c>
      <c r="M615" s="1">
        <v>13.176</v>
      </c>
      <c r="N615">
        <v>2</v>
      </c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6.8</v>
      </c>
      <c r="J616">
        <v>25.4</v>
      </c>
      <c r="K616">
        <v>23.3</v>
      </c>
      <c r="L616">
        <v>44.5</v>
      </c>
      <c r="M616" s="1">
        <v>15.89</v>
      </c>
      <c r="N616">
        <v>10</v>
      </c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10.4</v>
      </c>
      <c r="J617">
        <v>36.1</v>
      </c>
      <c r="K617">
        <v>30</v>
      </c>
      <c r="L617">
        <v>23.5</v>
      </c>
      <c r="M617" s="1">
        <v>14.272</v>
      </c>
      <c r="N617">
        <v>7</v>
      </c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12</v>
      </c>
      <c r="J618">
        <v>40.799999999999997</v>
      </c>
      <c r="K618">
        <v>29.7</v>
      </c>
      <c r="L618">
        <v>17.399999999999999</v>
      </c>
      <c r="M618" s="1">
        <v>13.733999999999901</v>
      </c>
      <c r="N618">
        <v>5</v>
      </c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17.2</v>
      </c>
      <c r="J619">
        <v>39.5</v>
      </c>
      <c r="K619">
        <v>29.4</v>
      </c>
      <c r="L619">
        <v>14</v>
      </c>
      <c r="M619" s="1">
        <v>13.375999999999999</v>
      </c>
      <c r="N619">
        <v>3</v>
      </c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12.1</v>
      </c>
      <c r="J620">
        <v>34.1</v>
      </c>
      <c r="K620">
        <v>33.6</v>
      </c>
      <c r="L620">
        <v>20.2</v>
      </c>
      <c r="M620" s="1">
        <v>14.045999999999999</v>
      </c>
      <c r="N620">
        <v>7</v>
      </c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10.3</v>
      </c>
      <c r="J621">
        <v>44.8</v>
      </c>
      <c r="K621">
        <v>28</v>
      </c>
      <c r="L621">
        <v>16.899999999999999</v>
      </c>
      <c r="M621" s="1">
        <v>13.706</v>
      </c>
      <c r="N621">
        <v>5</v>
      </c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13.9</v>
      </c>
      <c r="J622">
        <v>45.3</v>
      </c>
      <c r="K622">
        <v>25.9</v>
      </c>
      <c r="L622">
        <v>14.9</v>
      </c>
      <c r="M622" s="1">
        <v>13.432</v>
      </c>
      <c r="N622">
        <v>3</v>
      </c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17.3</v>
      </c>
      <c r="J623">
        <v>47.7</v>
      </c>
      <c r="K623">
        <v>25.2</v>
      </c>
      <c r="L623">
        <v>9.8000000000000007</v>
      </c>
      <c r="M623" s="1">
        <v>12.942</v>
      </c>
      <c r="N623">
        <v>1</v>
      </c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25.3</v>
      </c>
      <c r="J624">
        <v>36.299999999999997</v>
      </c>
      <c r="K624">
        <v>24.4</v>
      </c>
      <c r="L624">
        <v>14</v>
      </c>
      <c r="M624" s="1">
        <v>13.102</v>
      </c>
      <c r="N624">
        <v>2</v>
      </c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9.4</v>
      </c>
      <c r="J625">
        <v>40.200000000000003</v>
      </c>
      <c r="K625">
        <v>30.5</v>
      </c>
      <c r="L625">
        <v>20</v>
      </c>
      <c r="M625" s="1">
        <v>14.034000000000001</v>
      </c>
      <c r="N625">
        <v>6</v>
      </c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10.9</v>
      </c>
      <c r="J626">
        <v>43.5</v>
      </c>
      <c r="K626">
        <v>27.3</v>
      </c>
      <c r="L626">
        <v>18.2</v>
      </c>
      <c r="M626" s="1">
        <v>13.772</v>
      </c>
      <c r="N626">
        <v>5</v>
      </c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10.3</v>
      </c>
      <c r="J627">
        <v>41.9</v>
      </c>
      <c r="K627">
        <v>30.5</v>
      </c>
      <c r="L627">
        <v>17.399999999999999</v>
      </c>
      <c r="M627" s="1">
        <v>13.808</v>
      </c>
      <c r="N627">
        <v>5</v>
      </c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10.5</v>
      </c>
      <c r="J628">
        <v>35.6</v>
      </c>
      <c r="K628">
        <v>30.6</v>
      </c>
      <c r="L628">
        <v>23.3</v>
      </c>
      <c r="M628" s="1">
        <v>14.266</v>
      </c>
      <c r="N628">
        <v>7</v>
      </c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12</v>
      </c>
      <c r="J629">
        <v>40.299999999999997</v>
      </c>
      <c r="K629">
        <v>27.9</v>
      </c>
      <c r="L629">
        <v>19.7</v>
      </c>
      <c r="M629" s="1">
        <v>13.8819999999999</v>
      </c>
      <c r="N629">
        <v>6</v>
      </c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19.5</v>
      </c>
      <c r="J630">
        <v>36.700000000000003</v>
      </c>
      <c r="K630">
        <v>25.5</v>
      </c>
      <c r="L630">
        <v>18.3</v>
      </c>
      <c r="M630" s="1">
        <v>13.584</v>
      </c>
      <c r="N630">
        <v>4</v>
      </c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18.8</v>
      </c>
      <c r="J631">
        <v>43.1</v>
      </c>
      <c r="K631">
        <v>27.5</v>
      </c>
      <c r="L631">
        <v>10.7</v>
      </c>
      <c r="M631" s="1">
        <v>13.042</v>
      </c>
      <c r="N631">
        <v>2</v>
      </c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10.6</v>
      </c>
      <c r="J632">
        <v>31.8</v>
      </c>
      <c r="K632">
        <v>30.6</v>
      </c>
      <c r="L632">
        <v>26.9</v>
      </c>
      <c r="M632" s="1">
        <v>14.54</v>
      </c>
      <c r="N632">
        <v>8</v>
      </c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12</v>
      </c>
      <c r="J633">
        <v>44.2</v>
      </c>
      <c r="K633">
        <v>29.3</v>
      </c>
      <c r="L633">
        <v>14.5</v>
      </c>
      <c r="M633" s="1">
        <v>13.506</v>
      </c>
      <c r="N633">
        <v>4</v>
      </c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12.6</v>
      </c>
      <c r="J634">
        <v>42.1</v>
      </c>
      <c r="K634">
        <v>26.2</v>
      </c>
      <c r="L634">
        <v>19.100000000000001</v>
      </c>
      <c r="M634" s="1">
        <v>13.8</v>
      </c>
      <c r="N634">
        <v>5</v>
      </c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15.1</v>
      </c>
      <c r="J635">
        <v>41</v>
      </c>
      <c r="K635">
        <v>30.2</v>
      </c>
      <c r="L635">
        <v>13.7</v>
      </c>
      <c r="M635" s="1">
        <v>13.398</v>
      </c>
      <c r="N635">
        <v>3</v>
      </c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9.9</v>
      </c>
      <c r="J636">
        <v>39.700000000000003</v>
      </c>
      <c r="K636">
        <v>34.9</v>
      </c>
      <c r="L636">
        <v>15.6</v>
      </c>
      <c r="M636" s="1">
        <v>13.76</v>
      </c>
      <c r="N636">
        <v>5</v>
      </c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13.5</v>
      </c>
      <c r="J637">
        <v>41</v>
      </c>
      <c r="K637">
        <v>28.8</v>
      </c>
      <c r="L637">
        <v>16.7</v>
      </c>
      <c r="M637" s="1">
        <v>13.641999999999999</v>
      </c>
      <c r="N637">
        <v>4</v>
      </c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14.4</v>
      </c>
      <c r="J638">
        <v>40.299999999999997</v>
      </c>
      <c r="K638">
        <v>31</v>
      </c>
      <c r="L638">
        <v>14.3</v>
      </c>
      <c r="M638" s="1">
        <v>13.476000000000001</v>
      </c>
      <c r="N638">
        <v>4</v>
      </c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4</v>
      </c>
      <c r="J639">
        <v>15.7</v>
      </c>
      <c r="K639">
        <v>23.9</v>
      </c>
      <c r="L639">
        <v>56.3</v>
      </c>
      <c r="M639" s="1">
        <v>16.89</v>
      </c>
      <c r="N639">
        <v>10</v>
      </c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5.8</v>
      </c>
      <c r="J640">
        <v>33.200000000000003</v>
      </c>
      <c r="K640">
        <v>32</v>
      </c>
      <c r="L640">
        <v>29</v>
      </c>
      <c r="M640" s="1">
        <v>14.843999999999999</v>
      </c>
      <c r="N640">
        <v>9</v>
      </c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11.3</v>
      </c>
      <c r="J641">
        <v>41.9</v>
      </c>
      <c r="K641">
        <v>29.8</v>
      </c>
      <c r="L641">
        <v>16.899999999999999</v>
      </c>
      <c r="M641" s="1">
        <v>13.71</v>
      </c>
      <c r="N641">
        <v>5</v>
      </c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6.5</v>
      </c>
      <c r="J642">
        <v>28.5</v>
      </c>
      <c r="K642">
        <v>30.3</v>
      </c>
      <c r="L642">
        <v>34.700000000000003</v>
      </c>
      <c r="M642" s="1">
        <v>15.252000000000001</v>
      </c>
      <c r="N642">
        <v>10</v>
      </c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12.2</v>
      </c>
      <c r="J643">
        <v>43.4</v>
      </c>
      <c r="K643">
        <v>28.7</v>
      </c>
      <c r="L643">
        <v>15.7</v>
      </c>
      <c r="M643" s="1">
        <v>13.586</v>
      </c>
      <c r="N643">
        <v>4</v>
      </c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11.5</v>
      </c>
      <c r="J644">
        <v>36.5</v>
      </c>
      <c r="K644">
        <v>32.5</v>
      </c>
      <c r="L644">
        <v>19.5</v>
      </c>
      <c r="M644" s="1">
        <v>13.98</v>
      </c>
      <c r="N644">
        <v>6</v>
      </c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9.9</v>
      </c>
      <c r="J645">
        <v>43.4</v>
      </c>
      <c r="K645">
        <v>27.9</v>
      </c>
      <c r="L645">
        <v>18.899999999999999</v>
      </c>
      <c r="M645" s="1">
        <v>13.884</v>
      </c>
      <c r="N645">
        <v>6</v>
      </c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12.9</v>
      </c>
      <c r="J646">
        <v>45.9</v>
      </c>
      <c r="K646">
        <v>25</v>
      </c>
      <c r="L646">
        <v>16.2</v>
      </c>
      <c r="M646" s="1">
        <v>13.538</v>
      </c>
      <c r="N646">
        <v>4</v>
      </c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13</v>
      </c>
      <c r="J647">
        <v>41.3</v>
      </c>
      <c r="K647">
        <v>29.2</v>
      </c>
      <c r="L647">
        <v>16.5</v>
      </c>
      <c r="M647" s="1">
        <v>13.643999999999901</v>
      </c>
      <c r="N647">
        <v>4</v>
      </c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15.9</v>
      </c>
      <c r="J648">
        <v>47.7</v>
      </c>
      <c r="K648">
        <v>25.5</v>
      </c>
      <c r="L648">
        <v>10.9</v>
      </c>
      <c r="M648" s="1">
        <v>13.064</v>
      </c>
      <c r="N648">
        <v>2</v>
      </c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13.1</v>
      </c>
      <c r="J649">
        <v>39.6</v>
      </c>
      <c r="K649">
        <v>30.2</v>
      </c>
      <c r="L649">
        <v>17</v>
      </c>
      <c r="M649" s="1">
        <v>13.69</v>
      </c>
      <c r="N649">
        <v>5</v>
      </c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15.5</v>
      </c>
      <c r="J650">
        <v>47.2</v>
      </c>
      <c r="K650">
        <v>27.7</v>
      </c>
      <c r="L650">
        <v>9.6</v>
      </c>
      <c r="M650" s="1">
        <v>13.012</v>
      </c>
      <c r="N650">
        <v>1</v>
      </c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8.5</v>
      </c>
      <c r="J651">
        <v>32.700000000000003</v>
      </c>
      <c r="K651">
        <v>29.3</v>
      </c>
      <c r="L651">
        <v>29.5</v>
      </c>
      <c r="M651" s="1">
        <v>14.776</v>
      </c>
      <c r="N651">
        <v>9</v>
      </c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11.5</v>
      </c>
      <c r="J652">
        <v>36.6</v>
      </c>
      <c r="K652">
        <v>36.700000000000003</v>
      </c>
      <c r="L652">
        <v>15.2</v>
      </c>
      <c r="M652" s="1">
        <v>13.72</v>
      </c>
      <c r="N652">
        <v>5</v>
      </c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15.2</v>
      </c>
      <c r="J653">
        <v>37</v>
      </c>
      <c r="K653">
        <v>26.6</v>
      </c>
      <c r="L653">
        <v>21.2</v>
      </c>
      <c r="M653" s="1">
        <v>13.923999999999999</v>
      </c>
      <c r="N653">
        <v>6</v>
      </c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35.700000000000003</v>
      </c>
      <c r="J654">
        <v>32</v>
      </c>
      <c r="K654">
        <v>21.1</v>
      </c>
      <c r="L654">
        <v>11.2</v>
      </c>
      <c r="M654" s="1">
        <v>12.603999999999999</v>
      </c>
      <c r="N654">
        <v>1</v>
      </c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12.4</v>
      </c>
      <c r="J655">
        <v>35.299999999999997</v>
      </c>
      <c r="K655">
        <v>31.4</v>
      </c>
      <c r="L655">
        <v>20.9</v>
      </c>
      <c r="M655" s="1">
        <v>14.0519999999999</v>
      </c>
      <c r="N655">
        <v>7</v>
      </c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12.5</v>
      </c>
      <c r="J656">
        <v>38.9</v>
      </c>
      <c r="K656">
        <v>31</v>
      </c>
      <c r="L656">
        <v>17.600000000000001</v>
      </c>
      <c r="M656" s="1">
        <v>13.778</v>
      </c>
      <c r="N656">
        <v>5</v>
      </c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11.6</v>
      </c>
      <c r="J657">
        <v>42.5</v>
      </c>
      <c r="K657">
        <v>31.6</v>
      </c>
      <c r="L657">
        <v>14.3</v>
      </c>
      <c r="M657" s="1">
        <v>13.544</v>
      </c>
      <c r="N657">
        <v>4</v>
      </c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12.5</v>
      </c>
      <c r="J658">
        <v>39.200000000000003</v>
      </c>
      <c r="K658">
        <v>30.9</v>
      </c>
      <c r="L658">
        <v>17.399999999999999</v>
      </c>
      <c r="M658" s="1">
        <v>13.76</v>
      </c>
      <c r="N658">
        <v>5</v>
      </c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14.3</v>
      </c>
      <c r="J659">
        <v>28.1</v>
      </c>
      <c r="K659">
        <v>28.5</v>
      </c>
      <c r="L659">
        <v>29</v>
      </c>
      <c r="M659" s="1">
        <v>14.592000000000001</v>
      </c>
      <c r="N659">
        <v>8</v>
      </c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15.5</v>
      </c>
      <c r="J660">
        <v>40.6</v>
      </c>
      <c r="K660">
        <v>25.4</v>
      </c>
      <c r="L660">
        <v>18.5</v>
      </c>
      <c r="M660" s="1">
        <v>13.678000000000001</v>
      </c>
      <c r="N660">
        <v>5</v>
      </c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15.6</v>
      </c>
      <c r="J661">
        <v>42.8</v>
      </c>
      <c r="K661">
        <v>30.2</v>
      </c>
      <c r="L661">
        <v>11.4</v>
      </c>
      <c r="M661" s="1">
        <v>13.204000000000001</v>
      </c>
      <c r="N661">
        <v>2</v>
      </c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14.9</v>
      </c>
      <c r="J662">
        <v>42.6</v>
      </c>
      <c r="K662">
        <v>30.5</v>
      </c>
      <c r="L662">
        <v>11.9</v>
      </c>
      <c r="M662" s="1">
        <v>13.252000000000001</v>
      </c>
      <c r="N662">
        <v>3</v>
      </c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7.8</v>
      </c>
      <c r="J663">
        <v>22.7</v>
      </c>
      <c r="K663">
        <v>24.4</v>
      </c>
      <c r="L663">
        <v>45.1</v>
      </c>
      <c r="M663" s="1">
        <v>15.94</v>
      </c>
      <c r="N663">
        <v>10</v>
      </c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11.5</v>
      </c>
      <c r="J664">
        <v>43.5</v>
      </c>
      <c r="K664">
        <v>28.3</v>
      </c>
      <c r="L664">
        <v>16.8</v>
      </c>
      <c r="M664" s="1">
        <v>13.692</v>
      </c>
      <c r="N664">
        <v>5</v>
      </c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11.6</v>
      </c>
      <c r="J665">
        <v>42.1</v>
      </c>
      <c r="K665">
        <v>30.8</v>
      </c>
      <c r="L665">
        <v>15.5</v>
      </c>
      <c r="M665" s="1">
        <v>13.624000000000001</v>
      </c>
      <c r="N665">
        <v>4</v>
      </c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14.2</v>
      </c>
      <c r="J666">
        <v>46.5</v>
      </c>
      <c r="K666">
        <v>28.8</v>
      </c>
      <c r="L666">
        <v>10.5</v>
      </c>
      <c r="M666" s="1">
        <v>13.132</v>
      </c>
      <c r="N666">
        <v>2</v>
      </c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15.3</v>
      </c>
      <c r="J667">
        <v>41.1</v>
      </c>
      <c r="K667">
        <v>29.5</v>
      </c>
      <c r="L667">
        <v>14.1</v>
      </c>
      <c r="M667" s="1">
        <v>13.412000000000001</v>
      </c>
      <c r="N667">
        <v>3</v>
      </c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16.7</v>
      </c>
      <c r="J668">
        <v>45.1</v>
      </c>
      <c r="K668">
        <v>26.4</v>
      </c>
      <c r="L668">
        <v>11.9</v>
      </c>
      <c r="M668" s="1">
        <v>13.157999999999999</v>
      </c>
      <c r="N668">
        <v>2</v>
      </c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15.7</v>
      </c>
      <c r="J669">
        <v>43.2</v>
      </c>
      <c r="K669">
        <v>29.1</v>
      </c>
      <c r="L669">
        <v>12</v>
      </c>
      <c r="M669" s="1">
        <v>13.228</v>
      </c>
      <c r="N669">
        <v>2</v>
      </c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14.5</v>
      </c>
      <c r="J670">
        <v>42.3</v>
      </c>
      <c r="K670">
        <v>31.3</v>
      </c>
      <c r="L670">
        <v>11.8</v>
      </c>
      <c r="M670" s="1">
        <v>13.268000000000001</v>
      </c>
      <c r="N670">
        <v>3</v>
      </c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13</v>
      </c>
      <c r="J671">
        <v>51.1</v>
      </c>
      <c r="K671">
        <v>22.4</v>
      </c>
      <c r="L671">
        <v>13.4</v>
      </c>
      <c r="M671" s="1">
        <v>13.247999999999999</v>
      </c>
      <c r="N671">
        <v>2</v>
      </c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13.7</v>
      </c>
      <c r="J672">
        <v>45.9</v>
      </c>
      <c r="K672">
        <v>27.8</v>
      </c>
      <c r="L672">
        <v>12.6</v>
      </c>
      <c r="M672" s="1">
        <v>13.29</v>
      </c>
      <c r="N672">
        <v>3</v>
      </c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8.3000000000000007</v>
      </c>
      <c r="J673">
        <v>34.9</v>
      </c>
      <c r="K673">
        <v>30.7</v>
      </c>
      <c r="L673">
        <v>26.1</v>
      </c>
      <c r="M673" s="1">
        <v>14.536</v>
      </c>
      <c r="N673">
        <v>8</v>
      </c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.7</v>
      </c>
      <c r="J674">
        <v>38.799999999999997</v>
      </c>
      <c r="K674">
        <v>34.9</v>
      </c>
      <c r="L674">
        <v>20.6</v>
      </c>
      <c r="M674" s="1">
        <v>14.2319999999999</v>
      </c>
      <c r="N674">
        <v>7</v>
      </c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12.9</v>
      </c>
      <c r="J675">
        <v>46</v>
      </c>
      <c r="K675">
        <v>30.4</v>
      </c>
      <c r="L675">
        <v>10.7</v>
      </c>
      <c r="M675" s="1">
        <v>13.206</v>
      </c>
      <c r="N675">
        <v>2</v>
      </c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11.6</v>
      </c>
      <c r="J676">
        <v>41.6</v>
      </c>
      <c r="K676">
        <v>31.8</v>
      </c>
      <c r="L676">
        <v>15</v>
      </c>
      <c r="M676" s="1">
        <v>13.603999999999999</v>
      </c>
      <c r="N676">
        <v>4</v>
      </c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13.6</v>
      </c>
      <c r="J677">
        <v>43.7</v>
      </c>
      <c r="K677">
        <v>29.7</v>
      </c>
      <c r="L677">
        <v>13.1</v>
      </c>
      <c r="M677" s="1">
        <v>13.382</v>
      </c>
      <c r="N677">
        <v>3</v>
      </c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13.2</v>
      </c>
      <c r="J678">
        <v>43.2</v>
      </c>
      <c r="K678">
        <v>26.1</v>
      </c>
      <c r="L678">
        <v>17.399999999999999</v>
      </c>
      <c r="M678" s="1">
        <v>13.638</v>
      </c>
      <c r="N678">
        <v>4</v>
      </c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15.4</v>
      </c>
      <c r="J679">
        <v>47.9</v>
      </c>
      <c r="K679">
        <v>22.7</v>
      </c>
      <c r="L679">
        <v>14</v>
      </c>
      <c r="M679" s="1">
        <v>13.265999999999901</v>
      </c>
      <c r="N679">
        <v>3</v>
      </c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12.3</v>
      </c>
      <c r="J680">
        <v>30.9</v>
      </c>
      <c r="K680">
        <v>28.6</v>
      </c>
      <c r="L680">
        <v>28.2</v>
      </c>
      <c r="M680" s="1">
        <v>14.582000000000001</v>
      </c>
      <c r="N680">
        <v>8</v>
      </c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15.4</v>
      </c>
      <c r="J681">
        <v>42.6</v>
      </c>
      <c r="K681">
        <v>29</v>
      </c>
      <c r="L681">
        <v>13</v>
      </c>
      <c r="M681" s="1">
        <v>13.311999999999999</v>
      </c>
      <c r="N681">
        <v>3</v>
      </c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12.3</v>
      </c>
      <c r="J682">
        <v>43</v>
      </c>
      <c r="K682">
        <v>28.1</v>
      </c>
      <c r="L682">
        <v>16.600000000000001</v>
      </c>
      <c r="M682" s="1">
        <v>13.644</v>
      </c>
      <c r="N682">
        <v>4</v>
      </c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10.6</v>
      </c>
      <c r="J683">
        <v>44</v>
      </c>
      <c r="K683">
        <v>30.1</v>
      </c>
      <c r="L683">
        <v>15.3</v>
      </c>
      <c r="M683" s="1">
        <v>13.614000000000001</v>
      </c>
      <c r="N683">
        <v>4</v>
      </c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17.100000000000001</v>
      </c>
      <c r="J684">
        <v>41.4</v>
      </c>
      <c r="K684">
        <v>29.8</v>
      </c>
      <c r="L684">
        <v>11.6</v>
      </c>
      <c r="M684" s="1">
        <v>13.17</v>
      </c>
      <c r="N684">
        <v>2</v>
      </c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11.5</v>
      </c>
      <c r="J685">
        <v>38</v>
      </c>
      <c r="K685">
        <v>30.5</v>
      </c>
      <c r="L685">
        <v>19.899999999999999</v>
      </c>
      <c r="M685" s="1">
        <v>13.96</v>
      </c>
      <c r="N685">
        <v>6</v>
      </c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13.6</v>
      </c>
      <c r="J686">
        <v>42.7</v>
      </c>
      <c r="K686">
        <v>31</v>
      </c>
      <c r="L686">
        <v>12.7</v>
      </c>
      <c r="M686" s="1">
        <v>13.364000000000001</v>
      </c>
      <c r="N686">
        <v>3</v>
      </c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17.3</v>
      </c>
      <c r="J687">
        <v>48.3</v>
      </c>
      <c r="K687">
        <v>26.1</v>
      </c>
      <c r="L687">
        <v>8.3000000000000007</v>
      </c>
      <c r="M687" s="1">
        <v>12.84</v>
      </c>
      <c r="N687">
        <v>1</v>
      </c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9.3000000000000007</v>
      </c>
      <c r="J688">
        <v>26.6</v>
      </c>
      <c r="K688">
        <v>28.9</v>
      </c>
      <c r="L688">
        <v>35.299999999999997</v>
      </c>
      <c r="M688" s="1">
        <v>15.228</v>
      </c>
      <c r="N688">
        <v>10</v>
      </c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11.7</v>
      </c>
      <c r="J689">
        <v>39.4</v>
      </c>
      <c r="K689">
        <v>27.8</v>
      </c>
      <c r="L689">
        <v>21.1</v>
      </c>
      <c r="M689" s="1">
        <v>14.01</v>
      </c>
      <c r="N689">
        <v>6</v>
      </c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10.199999999999999</v>
      </c>
      <c r="J690">
        <v>33.799999999999997</v>
      </c>
      <c r="K690">
        <v>31.1</v>
      </c>
      <c r="L690">
        <v>24.9</v>
      </c>
      <c r="M690" s="1">
        <v>14.41</v>
      </c>
      <c r="N690">
        <v>8</v>
      </c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11</v>
      </c>
      <c r="J691">
        <v>45.3</v>
      </c>
      <c r="K691">
        <v>30.7</v>
      </c>
      <c r="L691">
        <v>13</v>
      </c>
      <c r="M691" s="1">
        <v>13.433999999999999</v>
      </c>
      <c r="N691">
        <v>3</v>
      </c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12.3</v>
      </c>
      <c r="J692">
        <v>33</v>
      </c>
      <c r="K692">
        <v>31.5</v>
      </c>
      <c r="L692">
        <v>23.2</v>
      </c>
      <c r="M692" s="1">
        <v>14.24</v>
      </c>
      <c r="N692">
        <v>7</v>
      </c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12.1</v>
      </c>
      <c r="J693">
        <v>42</v>
      </c>
      <c r="K693">
        <v>27.6</v>
      </c>
      <c r="L693">
        <v>18.3</v>
      </c>
      <c r="M693" s="1">
        <v>13.773999999999999</v>
      </c>
      <c r="N693">
        <v>5</v>
      </c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7.2</v>
      </c>
      <c r="J694">
        <v>32.9</v>
      </c>
      <c r="K694">
        <v>31.9</v>
      </c>
      <c r="L694">
        <v>28</v>
      </c>
      <c r="M694" s="1">
        <v>14.733999999999901</v>
      </c>
      <c r="N694">
        <v>9</v>
      </c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14.5</v>
      </c>
      <c r="J695">
        <v>45.6</v>
      </c>
      <c r="K695">
        <v>27.2</v>
      </c>
      <c r="L695">
        <v>12.7</v>
      </c>
      <c r="M695" s="1">
        <v>13.27</v>
      </c>
      <c r="N695">
        <v>3</v>
      </c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15.3</v>
      </c>
      <c r="J696">
        <v>39.200000000000003</v>
      </c>
      <c r="K696">
        <v>28.4</v>
      </c>
      <c r="L696">
        <v>17.100000000000001</v>
      </c>
      <c r="M696" s="1">
        <v>13.63</v>
      </c>
      <c r="N696">
        <v>4</v>
      </c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8.8000000000000007</v>
      </c>
      <c r="J697">
        <v>40.4</v>
      </c>
      <c r="K697">
        <v>33.4</v>
      </c>
      <c r="L697">
        <v>17.399999999999999</v>
      </c>
      <c r="M697" s="1">
        <v>13.884</v>
      </c>
      <c r="N697">
        <v>6</v>
      </c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10.4</v>
      </c>
      <c r="J698">
        <v>43.2</v>
      </c>
      <c r="K698">
        <v>30.7</v>
      </c>
      <c r="L698">
        <v>15.7</v>
      </c>
      <c r="M698" s="1">
        <v>13.662000000000001</v>
      </c>
      <c r="N698">
        <v>5</v>
      </c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9.9</v>
      </c>
      <c r="J699">
        <v>41.4</v>
      </c>
      <c r="K699">
        <v>30.5</v>
      </c>
      <c r="L699">
        <v>18.3</v>
      </c>
      <c r="M699" s="1">
        <v>13.888</v>
      </c>
      <c r="N699">
        <v>6</v>
      </c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11.9</v>
      </c>
      <c r="J700">
        <v>40.4</v>
      </c>
      <c r="K700">
        <v>30.7</v>
      </c>
      <c r="L700">
        <v>17</v>
      </c>
      <c r="M700" s="1">
        <v>13.736000000000001</v>
      </c>
      <c r="N700">
        <v>5</v>
      </c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10.1</v>
      </c>
      <c r="J701">
        <v>35.700000000000003</v>
      </c>
      <c r="K701">
        <v>36.1</v>
      </c>
      <c r="L701">
        <v>18.100000000000001</v>
      </c>
      <c r="M701" s="1">
        <v>13.968</v>
      </c>
      <c r="N701">
        <v>6</v>
      </c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7.2</v>
      </c>
      <c r="J702">
        <v>35.700000000000003</v>
      </c>
      <c r="K702">
        <v>35.299999999999997</v>
      </c>
      <c r="L702">
        <v>21.8</v>
      </c>
      <c r="M702" s="1">
        <v>14.305999999999999</v>
      </c>
      <c r="N702">
        <v>8</v>
      </c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9.1999999999999993</v>
      </c>
      <c r="J703">
        <v>32.700000000000003</v>
      </c>
      <c r="K703">
        <v>31.1</v>
      </c>
      <c r="L703">
        <v>27</v>
      </c>
      <c r="M703" s="1">
        <v>14.598000000000001</v>
      </c>
      <c r="N703">
        <v>8</v>
      </c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.6</v>
      </c>
      <c r="J704">
        <v>34.4</v>
      </c>
      <c r="K704">
        <v>37.6</v>
      </c>
      <c r="L704">
        <v>22.4</v>
      </c>
      <c r="M704" s="1">
        <v>14.432</v>
      </c>
      <c r="N704">
        <v>8</v>
      </c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4.7</v>
      </c>
      <c r="J705">
        <v>34.5</v>
      </c>
      <c r="K705">
        <v>33</v>
      </c>
      <c r="L705">
        <v>27.9</v>
      </c>
      <c r="M705" s="1">
        <v>14.81</v>
      </c>
      <c r="N705">
        <v>9</v>
      </c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7.7</v>
      </c>
      <c r="J706">
        <v>40.6</v>
      </c>
      <c r="K706">
        <v>33.700000000000003</v>
      </c>
      <c r="L706">
        <v>18</v>
      </c>
      <c r="M706" s="1">
        <v>13.96</v>
      </c>
      <c r="N706">
        <v>6</v>
      </c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21.8</v>
      </c>
      <c r="J707">
        <v>30.5</v>
      </c>
      <c r="K707">
        <v>29</v>
      </c>
      <c r="L707">
        <v>18.7</v>
      </c>
      <c r="M707" s="1">
        <v>13.64</v>
      </c>
      <c r="N707">
        <v>4</v>
      </c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8.1</v>
      </c>
      <c r="J708">
        <v>40.299999999999997</v>
      </c>
      <c r="K708">
        <v>35.9</v>
      </c>
      <c r="L708">
        <v>15.7</v>
      </c>
      <c r="M708" s="1">
        <v>13.8119999999999</v>
      </c>
      <c r="N708">
        <v>5</v>
      </c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7.8</v>
      </c>
      <c r="J709">
        <v>36.4</v>
      </c>
      <c r="K709">
        <v>37.5</v>
      </c>
      <c r="L709">
        <v>18.399999999999999</v>
      </c>
      <c r="M709" s="1">
        <v>14.077999999999999</v>
      </c>
      <c r="N709">
        <v>7</v>
      </c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7.1</v>
      </c>
      <c r="J710">
        <v>39.5</v>
      </c>
      <c r="K710">
        <v>32.1</v>
      </c>
      <c r="L710">
        <v>21.4</v>
      </c>
      <c r="M710" s="1">
        <v>14.224</v>
      </c>
      <c r="N710">
        <v>7</v>
      </c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9.6999999999999993</v>
      </c>
      <c r="J711">
        <v>42.8</v>
      </c>
      <c r="K711">
        <v>27.7</v>
      </c>
      <c r="L711">
        <v>19.8</v>
      </c>
      <c r="M711" s="1">
        <v>13.944000000000001</v>
      </c>
      <c r="N711">
        <v>6</v>
      </c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.6</v>
      </c>
      <c r="J712">
        <v>36.200000000000003</v>
      </c>
      <c r="K712">
        <v>35.1</v>
      </c>
      <c r="L712">
        <v>22</v>
      </c>
      <c r="M712" s="1">
        <v>14.318</v>
      </c>
      <c r="N712">
        <v>8</v>
      </c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6.7</v>
      </c>
      <c r="J713">
        <v>31.4</v>
      </c>
      <c r="K713">
        <v>40</v>
      </c>
      <c r="L713">
        <v>21.9</v>
      </c>
      <c r="M713" s="1">
        <v>14.417999999999999</v>
      </c>
      <c r="N713">
        <v>8</v>
      </c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9.4</v>
      </c>
      <c r="J714">
        <v>34.799999999999997</v>
      </c>
      <c r="K714">
        <v>36.700000000000003</v>
      </c>
      <c r="L714">
        <v>19.2</v>
      </c>
      <c r="M714" s="1">
        <v>14.093999999999999</v>
      </c>
      <c r="N714">
        <v>7</v>
      </c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9.6999999999999993</v>
      </c>
      <c r="J715">
        <v>44.1</v>
      </c>
      <c r="K715">
        <v>31.7</v>
      </c>
      <c r="L715">
        <v>14.5</v>
      </c>
      <c r="M715" s="1">
        <v>13.6</v>
      </c>
      <c r="N715">
        <v>4</v>
      </c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9.3000000000000007</v>
      </c>
      <c r="J716">
        <v>44.3</v>
      </c>
      <c r="K716">
        <v>31</v>
      </c>
      <c r="L716">
        <v>15.4</v>
      </c>
      <c r="M716" s="1">
        <v>13.666</v>
      </c>
      <c r="N716">
        <v>5</v>
      </c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6.8</v>
      </c>
      <c r="J717">
        <v>34.6</v>
      </c>
      <c r="K717">
        <v>37.799999999999997</v>
      </c>
      <c r="L717">
        <v>20.9</v>
      </c>
      <c r="M717" s="1">
        <v>14.304</v>
      </c>
      <c r="N717">
        <v>8</v>
      </c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9</v>
      </c>
      <c r="J718">
        <v>44.7</v>
      </c>
      <c r="K718">
        <v>31</v>
      </c>
      <c r="L718">
        <v>15.3</v>
      </c>
      <c r="M718" s="1">
        <v>13.664</v>
      </c>
      <c r="N718">
        <v>5</v>
      </c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8.4</v>
      </c>
      <c r="J719">
        <v>36.5</v>
      </c>
      <c r="K719">
        <v>35.700000000000003</v>
      </c>
      <c r="L719">
        <v>19.399999999999999</v>
      </c>
      <c r="M719" s="1">
        <v>14.098000000000001</v>
      </c>
      <c r="N719">
        <v>7</v>
      </c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21.5</v>
      </c>
      <c r="J720">
        <v>37.700000000000003</v>
      </c>
      <c r="K720">
        <v>29.2</v>
      </c>
      <c r="L720">
        <v>11.7</v>
      </c>
      <c r="M720" s="1">
        <v>13.102</v>
      </c>
      <c r="N720">
        <v>2</v>
      </c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4.5</v>
      </c>
      <c r="J721">
        <v>19.399999999999999</v>
      </c>
      <c r="K721">
        <v>28.7</v>
      </c>
      <c r="L721">
        <v>47.4</v>
      </c>
      <c r="M721" s="1">
        <v>16.276</v>
      </c>
      <c r="N721">
        <v>10</v>
      </c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13.1</v>
      </c>
      <c r="J722">
        <v>37.200000000000003</v>
      </c>
      <c r="K722">
        <v>29.7</v>
      </c>
      <c r="L722">
        <v>20.100000000000001</v>
      </c>
      <c r="M722" s="1">
        <v>13.952</v>
      </c>
      <c r="N722">
        <v>6</v>
      </c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9.3000000000000007</v>
      </c>
      <c r="J723">
        <v>43.5</v>
      </c>
      <c r="K723">
        <v>32.1</v>
      </c>
      <c r="L723">
        <v>15.1</v>
      </c>
      <c r="M723" s="1">
        <v>13.664</v>
      </c>
      <c r="N723">
        <v>5</v>
      </c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7.8</v>
      </c>
      <c r="J724">
        <v>35</v>
      </c>
      <c r="K724">
        <v>37.6</v>
      </c>
      <c r="L724">
        <v>19.600000000000001</v>
      </c>
      <c r="M724" s="1">
        <v>14.164</v>
      </c>
      <c r="N724">
        <v>7</v>
      </c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4.4000000000000004</v>
      </c>
      <c r="J725">
        <v>29.3</v>
      </c>
      <c r="K725">
        <v>37.299999999999997</v>
      </c>
      <c r="L725">
        <v>29</v>
      </c>
      <c r="M725" s="1">
        <v>14.978</v>
      </c>
      <c r="N725">
        <v>9</v>
      </c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7.7</v>
      </c>
      <c r="J726">
        <v>34.700000000000003</v>
      </c>
      <c r="K726">
        <v>28.5</v>
      </c>
      <c r="L726">
        <v>29.2</v>
      </c>
      <c r="M726" s="1">
        <v>14.763999999999999</v>
      </c>
      <c r="N726">
        <v>9</v>
      </c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10.4</v>
      </c>
      <c r="J727">
        <v>34.1</v>
      </c>
      <c r="K727">
        <v>38</v>
      </c>
      <c r="L727">
        <v>17.5</v>
      </c>
      <c r="M727" s="1">
        <v>13.952</v>
      </c>
      <c r="N727">
        <v>6</v>
      </c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10.199999999999999</v>
      </c>
      <c r="J728">
        <v>38.5</v>
      </c>
      <c r="K728">
        <v>31.7</v>
      </c>
      <c r="L728">
        <v>19.600000000000001</v>
      </c>
      <c r="M728" s="1">
        <v>13.997999999999999</v>
      </c>
      <c r="N728">
        <v>6</v>
      </c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11</v>
      </c>
      <c r="J729">
        <v>35.299999999999997</v>
      </c>
      <c r="K729">
        <v>34.1</v>
      </c>
      <c r="L729">
        <v>19.7</v>
      </c>
      <c r="M729" s="1">
        <v>14.05</v>
      </c>
      <c r="N729">
        <v>7</v>
      </c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7.2</v>
      </c>
      <c r="J730">
        <v>37.4</v>
      </c>
      <c r="K730">
        <v>37.4</v>
      </c>
      <c r="L730">
        <v>18</v>
      </c>
      <c r="M730" s="1">
        <v>14.044</v>
      </c>
      <c r="N730">
        <v>7</v>
      </c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7.9</v>
      </c>
      <c r="J731">
        <v>39.1</v>
      </c>
      <c r="K731">
        <v>32.4</v>
      </c>
      <c r="L731">
        <v>20.5</v>
      </c>
      <c r="M731" s="1">
        <v>14.118</v>
      </c>
      <c r="N731">
        <v>7</v>
      </c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7.8</v>
      </c>
      <c r="J732">
        <v>31.5</v>
      </c>
      <c r="K732">
        <v>38.700000000000003</v>
      </c>
      <c r="L732">
        <v>22</v>
      </c>
      <c r="M732" s="1">
        <v>14.378</v>
      </c>
      <c r="N732">
        <v>8</v>
      </c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7.3</v>
      </c>
      <c r="J733">
        <v>36.700000000000003</v>
      </c>
      <c r="K733">
        <v>36.1</v>
      </c>
      <c r="L733">
        <v>19.899999999999999</v>
      </c>
      <c r="M733" s="1">
        <v>14.167999999999999</v>
      </c>
      <c r="N733">
        <v>7</v>
      </c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8.3000000000000007</v>
      </c>
      <c r="J734">
        <v>33.799999999999997</v>
      </c>
      <c r="K734">
        <v>37.5</v>
      </c>
      <c r="L734">
        <v>20.399999999999999</v>
      </c>
      <c r="M734" s="1">
        <v>14.215999999999999</v>
      </c>
      <c r="N734">
        <v>7</v>
      </c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9</v>
      </c>
      <c r="J735">
        <v>38.200000000000003</v>
      </c>
      <c r="K735">
        <v>35.4</v>
      </c>
      <c r="L735">
        <v>17.399999999999999</v>
      </c>
      <c r="M735" s="1">
        <v>13.92</v>
      </c>
      <c r="N735">
        <v>6</v>
      </c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8</v>
      </c>
      <c r="J736">
        <v>37.4</v>
      </c>
      <c r="K736">
        <v>35.700000000000003</v>
      </c>
      <c r="L736">
        <v>18.8</v>
      </c>
      <c r="M736" s="1">
        <v>14.045999999999999</v>
      </c>
      <c r="N736">
        <v>7</v>
      </c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11.1</v>
      </c>
      <c r="J737">
        <v>43.5</v>
      </c>
      <c r="K737">
        <v>32.200000000000003</v>
      </c>
      <c r="L737">
        <v>13.2</v>
      </c>
      <c r="M737" s="1">
        <v>13.478</v>
      </c>
      <c r="N737">
        <v>4</v>
      </c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7.9</v>
      </c>
      <c r="J738">
        <v>40.799999999999997</v>
      </c>
      <c r="K738">
        <v>32.6</v>
      </c>
      <c r="L738">
        <v>18.600000000000001</v>
      </c>
      <c r="M738" s="1">
        <v>13.97</v>
      </c>
      <c r="N738">
        <v>6</v>
      </c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8.8000000000000007</v>
      </c>
      <c r="J739">
        <v>43.2</v>
      </c>
      <c r="K739">
        <v>31.5</v>
      </c>
      <c r="L739">
        <v>16.5</v>
      </c>
      <c r="M739" s="1">
        <v>13.773999999999999</v>
      </c>
      <c r="N739">
        <v>5</v>
      </c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7.6</v>
      </c>
      <c r="J740">
        <v>40.799999999999997</v>
      </c>
      <c r="K740">
        <v>33.799999999999997</v>
      </c>
      <c r="L740">
        <v>17.899999999999999</v>
      </c>
      <c r="M740" s="1">
        <v>13.9679999999999</v>
      </c>
      <c r="N740">
        <v>6</v>
      </c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5.0999999999999996</v>
      </c>
      <c r="J741">
        <v>29.1</v>
      </c>
      <c r="K741">
        <v>32.799999999999997</v>
      </c>
      <c r="L741">
        <v>33.1</v>
      </c>
      <c r="M741" s="1">
        <v>15.214</v>
      </c>
      <c r="N741">
        <v>10</v>
      </c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.3</v>
      </c>
      <c r="J742">
        <v>16.5</v>
      </c>
      <c r="K742">
        <v>25.8</v>
      </c>
      <c r="L742">
        <v>52.4</v>
      </c>
      <c r="M742" s="1">
        <v>16.602</v>
      </c>
      <c r="N742">
        <v>10</v>
      </c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7.9</v>
      </c>
      <c r="J743">
        <v>39.5</v>
      </c>
      <c r="K743">
        <v>35.799999999999997</v>
      </c>
      <c r="L743">
        <v>16.7</v>
      </c>
      <c r="M743" s="1">
        <v>13.8819999999999</v>
      </c>
      <c r="N743">
        <v>6</v>
      </c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.7</v>
      </c>
      <c r="J744">
        <v>37.9</v>
      </c>
      <c r="K744">
        <v>36.9</v>
      </c>
      <c r="L744">
        <v>19.5</v>
      </c>
      <c r="M744" s="1">
        <v>14.183999999999999</v>
      </c>
      <c r="N744">
        <v>7</v>
      </c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8.1999999999999993</v>
      </c>
      <c r="J745">
        <v>41.2</v>
      </c>
      <c r="K745">
        <v>36</v>
      </c>
      <c r="L745">
        <v>14.6</v>
      </c>
      <c r="M745" s="1">
        <v>13.724</v>
      </c>
      <c r="N745">
        <v>5</v>
      </c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.4</v>
      </c>
      <c r="J746">
        <v>27.2</v>
      </c>
      <c r="K746">
        <v>35.200000000000003</v>
      </c>
      <c r="L746">
        <v>32.200000000000003</v>
      </c>
      <c r="M746" s="1">
        <v>15.172000000000001</v>
      </c>
      <c r="N746">
        <v>10</v>
      </c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17.3</v>
      </c>
      <c r="J747">
        <v>37.299999999999997</v>
      </c>
      <c r="K747">
        <v>32.1</v>
      </c>
      <c r="L747">
        <v>13.3</v>
      </c>
      <c r="M747" s="1">
        <v>13.36</v>
      </c>
      <c r="N747">
        <v>3</v>
      </c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8.1999999999999993</v>
      </c>
      <c r="J748">
        <v>45.1</v>
      </c>
      <c r="K748">
        <v>30.2</v>
      </c>
      <c r="L748">
        <v>16.5</v>
      </c>
      <c r="M748" s="1">
        <v>13.76</v>
      </c>
      <c r="N748">
        <v>5</v>
      </c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9.4</v>
      </c>
      <c r="J749">
        <v>37.299999999999997</v>
      </c>
      <c r="K749">
        <v>32.1</v>
      </c>
      <c r="L749">
        <v>21.3</v>
      </c>
      <c r="M749" s="1">
        <v>14.17</v>
      </c>
      <c r="N749">
        <v>7</v>
      </c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5.6</v>
      </c>
      <c r="J750">
        <v>37.4</v>
      </c>
      <c r="K750">
        <v>34.5</v>
      </c>
      <c r="L750">
        <v>22.5</v>
      </c>
      <c r="M750" s="1">
        <v>14.378</v>
      </c>
      <c r="N750">
        <v>8</v>
      </c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8.9</v>
      </c>
      <c r="J751">
        <v>37.200000000000003</v>
      </c>
      <c r="K751">
        <v>30</v>
      </c>
      <c r="L751">
        <v>23.9</v>
      </c>
      <c r="M751" s="1">
        <v>14.334</v>
      </c>
      <c r="N751">
        <v>8</v>
      </c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7.1</v>
      </c>
      <c r="J752">
        <v>35.799999999999997</v>
      </c>
      <c r="K752">
        <v>31.6</v>
      </c>
      <c r="L752">
        <v>25.4</v>
      </c>
      <c r="M752" s="1">
        <v>14.51</v>
      </c>
      <c r="N752">
        <v>8</v>
      </c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15.3</v>
      </c>
      <c r="J753">
        <v>32.700000000000003</v>
      </c>
      <c r="K753">
        <v>32.5</v>
      </c>
      <c r="L753">
        <v>19.5</v>
      </c>
      <c r="M753" s="1">
        <v>13.904</v>
      </c>
      <c r="N753">
        <v>6</v>
      </c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.7</v>
      </c>
      <c r="J754">
        <v>35.299999999999997</v>
      </c>
      <c r="K754">
        <v>34</v>
      </c>
      <c r="L754">
        <v>23.9</v>
      </c>
      <c r="M754" s="1">
        <v>14.446</v>
      </c>
      <c r="N754">
        <v>8</v>
      </c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8.8000000000000007</v>
      </c>
      <c r="J755">
        <v>43.9</v>
      </c>
      <c r="K755">
        <v>31.7</v>
      </c>
      <c r="L755">
        <v>15.7</v>
      </c>
      <c r="M755" s="1">
        <v>13.726000000000001</v>
      </c>
      <c r="N755">
        <v>5</v>
      </c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9.5</v>
      </c>
      <c r="J756">
        <v>39.799999999999997</v>
      </c>
      <c r="K756">
        <v>34.1</v>
      </c>
      <c r="L756">
        <v>16.600000000000001</v>
      </c>
      <c r="M756" s="1">
        <v>13.82</v>
      </c>
      <c r="N756">
        <v>5</v>
      </c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11.9</v>
      </c>
      <c r="J757">
        <v>45.8</v>
      </c>
      <c r="K757">
        <v>27</v>
      </c>
      <c r="L757">
        <v>15.4</v>
      </c>
      <c r="M757" s="1">
        <v>13.545999999999999</v>
      </c>
      <c r="N757">
        <v>4</v>
      </c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10.9</v>
      </c>
      <c r="J758">
        <v>36.200000000000003</v>
      </c>
      <c r="K758">
        <v>37.4</v>
      </c>
      <c r="L758">
        <v>15.5</v>
      </c>
      <c r="M758" s="1">
        <v>13.77</v>
      </c>
      <c r="N758">
        <v>5</v>
      </c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13.1</v>
      </c>
      <c r="J759">
        <v>33.9</v>
      </c>
      <c r="K759">
        <v>32.4</v>
      </c>
      <c r="L759">
        <v>20.5</v>
      </c>
      <c r="M759" s="1">
        <v>14.013999999999999</v>
      </c>
      <c r="N759">
        <v>6</v>
      </c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7.9</v>
      </c>
      <c r="J760">
        <v>36.4</v>
      </c>
      <c r="K760">
        <v>35.700000000000003</v>
      </c>
      <c r="L760">
        <v>20</v>
      </c>
      <c r="M760" s="1">
        <v>14.156000000000001</v>
      </c>
      <c r="N760">
        <v>7</v>
      </c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11.6</v>
      </c>
      <c r="J761">
        <v>33.9</v>
      </c>
      <c r="K761">
        <v>32.6</v>
      </c>
      <c r="L761">
        <v>21.9</v>
      </c>
      <c r="M761" s="1">
        <v>14.172000000000001</v>
      </c>
      <c r="N761">
        <v>7</v>
      </c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7.9</v>
      </c>
      <c r="J762">
        <v>34.6</v>
      </c>
      <c r="K762">
        <v>38</v>
      </c>
      <c r="L762">
        <v>19.5</v>
      </c>
      <c r="M762" s="1">
        <v>14.162000000000001</v>
      </c>
      <c r="N762">
        <v>7</v>
      </c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6.9</v>
      </c>
      <c r="J763">
        <v>39.200000000000003</v>
      </c>
      <c r="K763">
        <v>37</v>
      </c>
      <c r="L763">
        <v>16.899999999999999</v>
      </c>
      <c r="M763" s="1">
        <v>13.954000000000001</v>
      </c>
      <c r="N763">
        <v>6</v>
      </c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8.3000000000000007</v>
      </c>
      <c r="J764">
        <v>25</v>
      </c>
      <c r="K764">
        <v>31.2</v>
      </c>
      <c r="L764">
        <v>35.6</v>
      </c>
      <c r="M764" s="1">
        <v>15.318</v>
      </c>
      <c r="N764">
        <v>10</v>
      </c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10</v>
      </c>
      <c r="J765">
        <v>34.700000000000003</v>
      </c>
      <c r="K765">
        <v>34.6</v>
      </c>
      <c r="L765">
        <v>20.7</v>
      </c>
      <c r="M765" s="1">
        <v>14.148</v>
      </c>
      <c r="N765">
        <v>7</v>
      </c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6.6</v>
      </c>
      <c r="J766">
        <v>39.299999999999997</v>
      </c>
      <c r="K766">
        <v>31.3</v>
      </c>
      <c r="L766">
        <v>22.9</v>
      </c>
      <c r="M766" s="1">
        <v>14.337999999999999</v>
      </c>
      <c r="N766">
        <v>8</v>
      </c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8.3000000000000007</v>
      </c>
      <c r="J767">
        <v>38.6</v>
      </c>
      <c r="K767">
        <v>33.799999999999997</v>
      </c>
      <c r="L767">
        <v>19.3</v>
      </c>
      <c r="M767" s="1">
        <v>14.054</v>
      </c>
      <c r="N767">
        <v>7</v>
      </c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7</v>
      </c>
      <c r="J768">
        <v>29.4</v>
      </c>
      <c r="K768">
        <v>31.7</v>
      </c>
      <c r="L768">
        <v>31.9</v>
      </c>
      <c r="M768" s="1">
        <v>15.045999999999999</v>
      </c>
      <c r="N768">
        <v>9</v>
      </c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8.6999999999999993</v>
      </c>
      <c r="J769">
        <v>37.799999999999997</v>
      </c>
      <c r="K769">
        <v>32.4</v>
      </c>
      <c r="L769">
        <v>21.1</v>
      </c>
      <c r="M769" s="1">
        <v>14.162000000000001</v>
      </c>
      <c r="N769">
        <v>7</v>
      </c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10.1</v>
      </c>
      <c r="J770">
        <v>30.9</v>
      </c>
      <c r="K770">
        <v>32.1</v>
      </c>
      <c r="L770">
        <v>26.9</v>
      </c>
      <c r="M770" s="1">
        <v>14.592000000000001</v>
      </c>
      <c r="N770">
        <v>8</v>
      </c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3.7</v>
      </c>
      <c r="J771">
        <v>18.5</v>
      </c>
      <c r="K771">
        <v>27.6</v>
      </c>
      <c r="L771">
        <v>50.3</v>
      </c>
      <c r="M771" s="1">
        <v>16.513999999999999</v>
      </c>
      <c r="N771">
        <v>10</v>
      </c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9.4</v>
      </c>
      <c r="J772">
        <v>40.700000000000003</v>
      </c>
      <c r="K772">
        <v>33.6</v>
      </c>
      <c r="L772">
        <v>16.3</v>
      </c>
      <c r="M772" s="1">
        <v>13.788</v>
      </c>
      <c r="N772">
        <v>5</v>
      </c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8.1</v>
      </c>
      <c r="J773">
        <v>38.9</v>
      </c>
      <c r="K773">
        <v>36.6</v>
      </c>
      <c r="L773">
        <v>16.399999999999999</v>
      </c>
      <c r="M773" s="1">
        <v>13.8819999999999</v>
      </c>
      <c r="N773">
        <v>6</v>
      </c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11.7</v>
      </c>
      <c r="J774">
        <v>42.2</v>
      </c>
      <c r="K774">
        <v>33.4</v>
      </c>
      <c r="L774">
        <v>12.7</v>
      </c>
      <c r="M774" s="1">
        <v>13.45</v>
      </c>
      <c r="N774">
        <v>4</v>
      </c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13.7</v>
      </c>
      <c r="J775">
        <v>36.6</v>
      </c>
      <c r="K775">
        <v>32</v>
      </c>
      <c r="L775">
        <v>17.600000000000001</v>
      </c>
      <c r="M775" s="1">
        <v>13.762</v>
      </c>
      <c r="N775">
        <v>5</v>
      </c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4.4000000000000004</v>
      </c>
      <c r="J776">
        <v>32.1</v>
      </c>
      <c r="K776">
        <v>34.6</v>
      </c>
      <c r="L776">
        <v>28.8</v>
      </c>
      <c r="M776" s="1">
        <v>14.8959999999999</v>
      </c>
      <c r="N776">
        <v>9</v>
      </c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9.1999999999999993</v>
      </c>
      <c r="J777">
        <v>37.5</v>
      </c>
      <c r="K777">
        <v>32.5</v>
      </c>
      <c r="L777">
        <v>20.9</v>
      </c>
      <c r="M777" s="1">
        <v>14.15</v>
      </c>
      <c r="N777">
        <v>7</v>
      </c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9.4</v>
      </c>
      <c r="J778">
        <v>32.5</v>
      </c>
      <c r="K778">
        <v>37.5</v>
      </c>
      <c r="L778">
        <v>20.6</v>
      </c>
      <c r="M778" s="1">
        <v>14.21</v>
      </c>
      <c r="N778">
        <v>7</v>
      </c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9</v>
      </c>
      <c r="J779">
        <v>32.9</v>
      </c>
      <c r="K779">
        <v>36.6</v>
      </c>
      <c r="L779">
        <v>21.6</v>
      </c>
      <c r="M779" s="1">
        <v>14.2919999999999</v>
      </c>
      <c r="N779">
        <v>7</v>
      </c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.6</v>
      </c>
      <c r="J780">
        <v>33.700000000000003</v>
      </c>
      <c r="K780">
        <v>33.200000000000003</v>
      </c>
      <c r="L780">
        <v>27.6</v>
      </c>
      <c r="M780" s="1">
        <v>14.772</v>
      </c>
      <c r="N780">
        <v>9</v>
      </c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14.3</v>
      </c>
      <c r="J781">
        <v>34</v>
      </c>
      <c r="K781">
        <v>30</v>
      </c>
      <c r="L781">
        <v>21.7</v>
      </c>
      <c r="M781" s="1">
        <v>14.05</v>
      </c>
      <c r="N781">
        <v>7</v>
      </c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7.7</v>
      </c>
      <c r="J782">
        <v>35.299999999999997</v>
      </c>
      <c r="K782">
        <v>41.7</v>
      </c>
      <c r="L782">
        <v>15.3</v>
      </c>
      <c r="M782" s="1">
        <v>13.904</v>
      </c>
      <c r="N782">
        <v>6</v>
      </c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10</v>
      </c>
      <c r="J783">
        <v>35.700000000000003</v>
      </c>
      <c r="K783">
        <v>37.299999999999997</v>
      </c>
      <c r="L783">
        <v>17</v>
      </c>
      <c r="M783" s="1">
        <v>13.906000000000001</v>
      </c>
      <c r="N783">
        <v>6</v>
      </c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9.6</v>
      </c>
      <c r="J784">
        <v>32.6</v>
      </c>
      <c r="K784">
        <v>39.5</v>
      </c>
      <c r="L784">
        <v>18.3</v>
      </c>
      <c r="M784" s="1">
        <v>14.061999999999999</v>
      </c>
      <c r="N784">
        <v>7</v>
      </c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7.4</v>
      </c>
      <c r="J785">
        <v>41.5</v>
      </c>
      <c r="K785">
        <v>31.2</v>
      </c>
      <c r="L785">
        <v>19.899999999999999</v>
      </c>
      <c r="M785" s="1">
        <v>14.068</v>
      </c>
      <c r="N785">
        <v>7</v>
      </c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13.2</v>
      </c>
      <c r="J786">
        <v>32.200000000000003</v>
      </c>
      <c r="K786">
        <v>37.9</v>
      </c>
      <c r="L786">
        <v>16.7</v>
      </c>
      <c r="M786" s="1">
        <v>13.83</v>
      </c>
      <c r="N786">
        <v>5</v>
      </c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9.5</v>
      </c>
      <c r="J787">
        <v>29.6</v>
      </c>
      <c r="K787">
        <v>39.1</v>
      </c>
      <c r="L787">
        <v>21.7</v>
      </c>
      <c r="M787" s="1">
        <v>14.316000000000001</v>
      </c>
      <c r="N787">
        <v>8</v>
      </c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7.1</v>
      </c>
      <c r="J788">
        <v>39.4</v>
      </c>
      <c r="K788">
        <v>33.5</v>
      </c>
      <c r="L788">
        <v>20.100000000000001</v>
      </c>
      <c r="M788" s="1">
        <v>14.148</v>
      </c>
      <c r="N788">
        <v>7</v>
      </c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7.2</v>
      </c>
      <c r="J789">
        <v>26.6</v>
      </c>
      <c r="K789">
        <v>37.6</v>
      </c>
      <c r="L789">
        <v>28.6</v>
      </c>
      <c r="M789" s="1">
        <v>14.896000000000001</v>
      </c>
      <c r="N789">
        <v>9</v>
      </c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12.8</v>
      </c>
      <c r="J790">
        <v>34.200000000000003</v>
      </c>
      <c r="K790">
        <v>34.5</v>
      </c>
      <c r="L790">
        <v>18.5</v>
      </c>
      <c r="M790" s="1">
        <v>13.914</v>
      </c>
      <c r="N790">
        <v>6</v>
      </c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8</v>
      </c>
      <c r="J791">
        <v>32.4</v>
      </c>
      <c r="K791">
        <v>39.4</v>
      </c>
      <c r="L791">
        <v>20.2</v>
      </c>
      <c r="M791" s="1">
        <v>14.244</v>
      </c>
      <c r="N791">
        <v>7</v>
      </c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7.3</v>
      </c>
      <c r="J792">
        <v>37.299999999999997</v>
      </c>
      <c r="K792">
        <v>34.299999999999997</v>
      </c>
      <c r="L792">
        <v>21.1</v>
      </c>
      <c r="M792" s="1">
        <v>14.2279999999999</v>
      </c>
      <c r="N792">
        <v>7</v>
      </c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10.9</v>
      </c>
      <c r="J793">
        <v>30.4</v>
      </c>
      <c r="K793">
        <v>39.299999999999997</v>
      </c>
      <c r="L793">
        <v>19.399999999999999</v>
      </c>
      <c r="M793" s="1">
        <v>14.12</v>
      </c>
      <c r="N793">
        <v>7</v>
      </c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9.9</v>
      </c>
      <c r="J794">
        <v>28.8</v>
      </c>
      <c r="K794">
        <v>33</v>
      </c>
      <c r="L794">
        <v>28.4</v>
      </c>
      <c r="M794" s="1">
        <v>14.746</v>
      </c>
      <c r="N794">
        <v>9</v>
      </c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10.8</v>
      </c>
      <c r="J795">
        <v>36</v>
      </c>
      <c r="K795">
        <v>33.700000000000003</v>
      </c>
      <c r="L795">
        <v>19.5</v>
      </c>
      <c r="M795" s="1">
        <v>14.018000000000001</v>
      </c>
      <c r="N795">
        <v>6</v>
      </c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9.3000000000000007</v>
      </c>
      <c r="J796">
        <v>39.200000000000003</v>
      </c>
      <c r="K796">
        <v>34.6</v>
      </c>
      <c r="L796">
        <v>16.899999999999999</v>
      </c>
      <c r="M796" s="1">
        <v>13.858000000000001</v>
      </c>
      <c r="N796">
        <v>6</v>
      </c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</v>
      </c>
      <c r="J797">
        <v>19.399999999999999</v>
      </c>
      <c r="K797">
        <v>26</v>
      </c>
      <c r="L797">
        <v>49.7</v>
      </c>
      <c r="M797" s="1">
        <v>16.408000000000001</v>
      </c>
      <c r="N797">
        <v>10</v>
      </c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6.7</v>
      </c>
      <c r="J798">
        <v>26.4</v>
      </c>
      <c r="K798">
        <v>32.799999999999997</v>
      </c>
      <c r="L798">
        <v>34.1</v>
      </c>
      <c r="M798" s="1">
        <v>15.25</v>
      </c>
      <c r="N798">
        <v>10</v>
      </c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27.9</v>
      </c>
      <c r="J799">
        <v>23.1</v>
      </c>
      <c r="K799">
        <v>30.5</v>
      </c>
      <c r="L799">
        <v>18.5</v>
      </c>
      <c r="M799" s="1">
        <v>13.532</v>
      </c>
      <c r="N799">
        <v>4</v>
      </c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28.8</v>
      </c>
      <c r="J800">
        <v>24.1</v>
      </c>
      <c r="K800">
        <v>29.3</v>
      </c>
      <c r="L800">
        <v>17.8</v>
      </c>
      <c r="M800" s="1">
        <v>13.433999999999999</v>
      </c>
      <c r="N800">
        <v>3</v>
      </c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8.1</v>
      </c>
      <c r="J801">
        <v>36.1</v>
      </c>
      <c r="K801">
        <v>35.9</v>
      </c>
      <c r="L801">
        <v>19.899999999999999</v>
      </c>
      <c r="M801" s="1">
        <v>14.148</v>
      </c>
      <c r="N801">
        <v>7</v>
      </c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8.6999999999999993</v>
      </c>
      <c r="J802">
        <v>28.9</v>
      </c>
      <c r="K802">
        <v>42</v>
      </c>
      <c r="L802">
        <v>20.399999999999999</v>
      </c>
      <c r="M802" s="1">
        <v>14.298</v>
      </c>
      <c r="N802">
        <v>7</v>
      </c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9.8000000000000007</v>
      </c>
      <c r="J803">
        <v>36.299999999999997</v>
      </c>
      <c r="K803">
        <v>36.200000000000003</v>
      </c>
      <c r="L803">
        <v>17.7</v>
      </c>
      <c r="M803" s="1">
        <v>13.944000000000001</v>
      </c>
      <c r="N803">
        <v>6</v>
      </c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9.3000000000000007</v>
      </c>
      <c r="J804">
        <v>27.8</v>
      </c>
      <c r="K804">
        <v>35.200000000000003</v>
      </c>
      <c r="L804">
        <v>27.7</v>
      </c>
      <c r="M804" s="1">
        <v>14.734</v>
      </c>
      <c r="N804">
        <v>9</v>
      </c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.3</v>
      </c>
      <c r="J805">
        <v>39.6</v>
      </c>
      <c r="K805">
        <v>34.6</v>
      </c>
      <c r="L805">
        <v>20.399999999999999</v>
      </c>
      <c r="M805" s="1">
        <v>14.206</v>
      </c>
      <c r="N805">
        <v>7</v>
      </c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7.7</v>
      </c>
      <c r="J806">
        <v>39.700000000000003</v>
      </c>
      <c r="K806">
        <v>32</v>
      </c>
      <c r="L806">
        <v>20.6</v>
      </c>
      <c r="M806" s="1">
        <v>14.134</v>
      </c>
      <c r="N806">
        <v>7</v>
      </c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4.2</v>
      </c>
      <c r="J807">
        <v>14.9</v>
      </c>
      <c r="K807">
        <v>27.3</v>
      </c>
      <c r="L807">
        <v>53.6</v>
      </c>
      <c r="M807" s="1">
        <v>16.75</v>
      </c>
      <c r="N807">
        <v>10</v>
      </c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8.3000000000000007</v>
      </c>
      <c r="J808">
        <v>33.6</v>
      </c>
      <c r="K808">
        <v>34.6</v>
      </c>
      <c r="L808">
        <v>23.5</v>
      </c>
      <c r="M808" s="1">
        <v>14.405999999999899</v>
      </c>
      <c r="N808">
        <v>8</v>
      </c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12.5</v>
      </c>
      <c r="J809">
        <v>32.6</v>
      </c>
      <c r="K809">
        <v>36.9</v>
      </c>
      <c r="L809">
        <v>18</v>
      </c>
      <c r="M809" s="1">
        <v>13.928000000000001</v>
      </c>
      <c r="N809">
        <v>6</v>
      </c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8.5</v>
      </c>
      <c r="J810">
        <v>29.5</v>
      </c>
      <c r="K810">
        <v>31.9</v>
      </c>
      <c r="L810">
        <v>30.1</v>
      </c>
      <c r="M810" s="1">
        <v>14.875999999999999</v>
      </c>
      <c r="N810">
        <v>9</v>
      </c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11</v>
      </c>
      <c r="J811">
        <v>37.700000000000003</v>
      </c>
      <c r="K811">
        <v>35.299999999999997</v>
      </c>
      <c r="L811">
        <v>16</v>
      </c>
      <c r="M811" s="1">
        <v>13.765999999999901</v>
      </c>
      <c r="N811">
        <v>5</v>
      </c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11.1</v>
      </c>
      <c r="J812">
        <v>33</v>
      </c>
      <c r="K812">
        <v>29.3</v>
      </c>
      <c r="L812">
        <v>26.7</v>
      </c>
      <c r="M812" s="1">
        <v>14.512</v>
      </c>
      <c r="N812">
        <v>8</v>
      </c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9</v>
      </c>
      <c r="J813">
        <v>28.9</v>
      </c>
      <c r="K813">
        <v>33.799999999999997</v>
      </c>
      <c r="L813">
        <v>28.3</v>
      </c>
      <c r="M813" s="1">
        <v>14.76</v>
      </c>
      <c r="N813">
        <v>9</v>
      </c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10</v>
      </c>
      <c r="J814">
        <v>35.6</v>
      </c>
      <c r="K814">
        <v>31.7</v>
      </c>
      <c r="L814">
        <v>22.8</v>
      </c>
      <c r="M814" s="1">
        <v>14.27</v>
      </c>
      <c r="N814">
        <v>7</v>
      </c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6.1</v>
      </c>
      <c r="J815">
        <v>42.5</v>
      </c>
      <c r="K815">
        <v>33.6</v>
      </c>
      <c r="L815">
        <v>17.899999999999999</v>
      </c>
      <c r="M815" s="1">
        <v>13.994</v>
      </c>
      <c r="N815">
        <v>6</v>
      </c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5.3</v>
      </c>
      <c r="J816">
        <v>32.200000000000003</v>
      </c>
      <c r="K816">
        <v>37.799999999999997</v>
      </c>
      <c r="L816">
        <v>24.7</v>
      </c>
      <c r="M816" s="1">
        <v>14.625999999999999</v>
      </c>
      <c r="N816">
        <v>8</v>
      </c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11</v>
      </c>
      <c r="J817">
        <v>30.4</v>
      </c>
      <c r="K817">
        <v>41</v>
      </c>
      <c r="L817">
        <v>17.600000000000001</v>
      </c>
      <c r="M817" s="1">
        <v>14.007999999999999</v>
      </c>
      <c r="N817">
        <v>6</v>
      </c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8.6</v>
      </c>
      <c r="J818">
        <v>31.4</v>
      </c>
      <c r="K818">
        <v>41.1</v>
      </c>
      <c r="L818">
        <v>18.899999999999999</v>
      </c>
      <c r="M818" s="1">
        <v>14.162000000000001</v>
      </c>
      <c r="N818">
        <v>7</v>
      </c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13.4</v>
      </c>
      <c r="J819">
        <v>32.9</v>
      </c>
      <c r="K819">
        <v>39.9</v>
      </c>
      <c r="L819">
        <v>13.8</v>
      </c>
      <c r="M819" s="1">
        <v>13.634</v>
      </c>
      <c r="N819">
        <v>4</v>
      </c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9</v>
      </c>
      <c r="J820">
        <v>39.4</v>
      </c>
      <c r="K820">
        <v>31.7</v>
      </c>
      <c r="L820">
        <v>19.899999999999999</v>
      </c>
      <c r="M820" s="1">
        <v>14.045999999999999</v>
      </c>
      <c r="N820">
        <v>7</v>
      </c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.9</v>
      </c>
      <c r="J821">
        <v>35.5</v>
      </c>
      <c r="K821">
        <v>37.200000000000003</v>
      </c>
      <c r="L821">
        <v>21.5</v>
      </c>
      <c r="M821" s="1">
        <v>14.358000000000001</v>
      </c>
      <c r="N821">
        <v>8</v>
      </c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10.7</v>
      </c>
      <c r="J822">
        <v>27.4</v>
      </c>
      <c r="K822">
        <v>39.5</v>
      </c>
      <c r="L822">
        <v>22.4</v>
      </c>
      <c r="M822" s="1">
        <v>14.368</v>
      </c>
      <c r="N822">
        <v>8</v>
      </c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4.5999999999999996</v>
      </c>
      <c r="J823">
        <v>30.1</v>
      </c>
      <c r="K823">
        <v>33.299999999999997</v>
      </c>
      <c r="L823">
        <v>32</v>
      </c>
      <c r="M823" s="1">
        <v>15.134</v>
      </c>
      <c r="N823">
        <v>9</v>
      </c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9.4</v>
      </c>
      <c r="J824">
        <v>27</v>
      </c>
      <c r="K824">
        <v>38.1</v>
      </c>
      <c r="L824">
        <v>25.5</v>
      </c>
      <c r="M824" s="1">
        <v>14.614000000000001</v>
      </c>
      <c r="N824">
        <v>8</v>
      </c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12.5</v>
      </c>
      <c r="J825">
        <v>29.9</v>
      </c>
      <c r="K825">
        <v>38.5</v>
      </c>
      <c r="L825">
        <v>19.2</v>
      </c>
      <c r="M825" s="1">
        <v>14.068</v>
      </c>
      <c r="N825">
        <v>7</v>
      </c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5.9</v>
      </c>
      <c r="J826">
        <v>33.1</v>
      </c>
      <c r="K826">
        <v>40</v>
      </c>
      <c r="L826">
        <v>21</v>
      </c>
      <c r="M826" s="1">
        <v>14.362</v>
      </c>
      <c r="N826">
        <v>8</v>
      </c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11.3</v>
      </c>
      <c r="J827">
        <v>29.1</v>
      </c>
      <c r="K827">
        <v>37.200000000000003</v>
      </c>
      <c r="L827">
        <v>22.4</v>
      </c>
      <c r="M827" s="1">
        <v>14.31</v>
      </c>
      <c r="N827">
        <v>8</v>
      </c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.4000000000000004</v>
      </c>
      <c r="J828">
        <v>17.100000000000001</v>
      </c>
      <c r="K828">
        <v>32.4</v>
      </c>
      <c r="L828">
        <v>46</v>
      </c>
      <c r="M828" s="1">
        <v>16.227999999999899</v>
      </c>
      <c r="N828">
        <v>10</v>
      </c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10.1</v>
      </c>
      <c r="J829">
        <v>33.4</v>
      </c>
      <c r="K829">
        <v>32.700000000000003</v>
      </c>
      <c r="L829">
        <v>23.8</v>
      </c>
      <c r="M829" s="1">
        <v>14.356</v>
      </c>
      <c r="N829">
        <v>8</v>
      </c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11</v>
      </c>
      <c r="J830">
        <v>26.6</v>
      </c>
      <c r="K830">
        <v>32.299999999999997</v>
      </c>
      <c r="L830">
        <v>30</v>
      </c>
      <c r="M830" s="1">
        <v>14.814</v>
      </c>
      <c r="N830">
        <v>9</v>
      </c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34.700000000000003</v>
      </c>
      <c r="J831">
        <v>25.3</v>
      </c>
      <c r="K831">
        <v>28.5</v>
      </c>
      <c r="L831">
        <v>11.6</v>
      </c>
      <c r="M831" s="1">
        <v>12.816000000000001</v>
      </c>
      <c r="N831">
        <v>1</v>
      </c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8.9</v>
      </c>
      <c r="J832">
        <v>30.9</v>
      </c>
      <c r="K832">
        <v>31</v>
      </c>
      <c r="L832">
        <v>29.3</v>
      </c>
      <c r="M832" s="1">
        <v>14.798</v>
      </c>
      <c r="N832">
        <v>9</v>
      </c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8.6</v>
      </c>
      <c r="J833">
        <v>30.5</v>
      </c>
      <c r="K833">
        <v>41.9</v>
      </c>
      <c r="L833">
        <v>19</v>
      </c>
      <c r="M833" s="1">
        <v>14.186</v>
      </c>
      <c r="N833">
        <v>7</v>
      </c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8.6999999999999993</v>
      </c>
      <c r="J834">
        <v>34.799999999999997</v>
      </c>
      <c r="K834">
        <v>37</v>
      </c>
      <c r="L834">
        <v>19.399999999999999</v>
      </c>
      <c r="M834" s="1">
        <v>14.106</v>
      </c>
      <c r="N834">
        <v>7</v>
      </c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13</v>
      </c>
      <c r="J835">
        <v>36.299999999999997</v>
      </c>
      <c r="K835">
        <v>35.4</v>
      </c>
      <c r="L835">
        <v>15.3</v>
      </c>
      <c r="M835" s="1">
        <v>13.672000000000001</v>
      </c>
      <c r="N835">
        <v>5</v>
      </c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21.9</v>
      </c>
      <c r="J836">
        <v>32.799999999999997</v>
      </c>
      <c r="K836">
        <v>29</v>
      </c>
      <c r="L836">
        <v>16.3</v>
      </c>
      <c r="M836" s="1">
        <v>13.446</v>
      </c>
      <c r="N836">
        <v>3</v>
      </c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24</v>
      </c>
      <c r="J837">
        <v>36.4</v>
      </c>
      <c r="K837">
        <v>23.1</v>
      </c>
      <c r="L837">
        <v>16.5</v>
      </c>
      <c r="M837" s="1">
        <v>13.302</v>
      </c>
      <c r="N837">
        <v>3</v>
      </c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23.6</v>
      </c>
      <c r="J838">
        <v>35.799999999999997</v>
      </c>
      <c r="K838">
        <v>27</v>
      </c>
      <c r="L838">
        <v>13.6</v>
      </c>
      <c r="M838" s="1">
        <v>13.156000000000001</v>
      </c>
      <c r="N838">
        <v>2</v>
      </c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11.4</v>
      </c>
      <c r="J839">
        <v>39.6</v>
      </c>
      <c r="K839">
        <v>30.1</v>
      </c>
      <c r="L839">
        <v>18.899999999999999</v>
      </c>
      <c r="M839" s="1">
        <v>13.885999999999999</v>
      </c>
      <c r="N839">
        <v>6</v>
      </c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13.8</v>
      </c>
      <c r="J840">
        <v>36.799999999999997</v>
      </c>
      <c r="K840">
        <v>34.200000000000003</v>
      </c>
      <c r="L840">
        <v>15.3</v>
      </c>
      <c r="M840" s="1">
        <v>13.644</v>
      </c>
      <c r="N840">
        <v>4</v>
      </c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18.3</v>
      </c>
      <c r="J841">
        <v>40.5</v>
      </c>
      <c r="K841">
        <v>25.7</v>
      </c>
      <c r="L841">
        <v>15.5</v>
      </c>
      <c r="M841" s="1">
        <v>13.388</v>
      </c>
      <c r="N841">
        <v>3</v>
      </c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24.3</v>
      </c>
      <c r="J842">
        <v>40</v>
      </c>
      <c r="K842">
        <v>23.5</v>
      </c>
      <c r="L842">
        <v>12.1</v>
      </c>
      <c r="M842" s="1">
        <v>12.94</v>
      </c>
      <c r="N842">
        <v>1</v>
      </c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31.9</v>
      </c>
      <c r="J843">
        <v>36.5</v>
      </c>
      <c r="K843">
        <v>22</v>
      </c>
      <c r="L843">
        <v>9.5</v>
      </c>
      <c r="M843" s="1">
        <v>12.55</v>
      </c>
      <c r="N843">
        <v>1</v>
      </c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7.6</v>
      </c>
      <c r="J844">
        <v>27</v>
      </c>
      <c r="K844">
        <v>34.299999999999997</v>
      </c>
      <c r="L844">
        <v>31.1</v>
      </c>
      <c r="M844" s="1">
        <v>15.021999999999901</v>
      </c>
      <c r="N844">
        <v>9</v>
      </c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16</v>
      </c>
      <c r="J845">
        <v>37.4</v>
      </c>
      <c r="K845">
        <v>28.8</v>
      </c>
      <c r="L845">
        <v>17.8</v>
      </c>
      <c r="M845" s="1">
        <v>13.68</v>
      </c>
      <c r="N845">
        <v>5</v>
      </c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10.8</v>
      </c>
      <c r="J846">
        <v>35.200000000000003</v>
      </c>
      <c r="K846">
        <v>34.9</v>
      </c>
      <c r="L846">
        <v>19.100000000000001</v>
      </c>
      <c r="M846" s="1">
        <v>14.01</v>
      </c>
      <c r="N846">
        <v>6</v>
      </c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13.8</v>
      </c>
      <c r="J847">
        <v>35.4</v>
      </c>
      <c r="K847">
        <v>27.7</v>
      </c>
      <c r="L847">
        <v>23</v>
      </c>
      <c r="M847" s="1">
        <v>14.106</v>
      </c>
      <c r="N847">
        <v>7</v>
      </c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16.8</v>
      </c>
      <c r="J848">
        <v>43.8</v>
      </c>
      <c r="K848">
        <v>24.8</v>
      </c>
      <c r="L848">
        <v>14.6</v>
      </c>
      <c r="M848" s="1">
        <v>13.327999999999999</v>
      </c>
      <c r="N848">
        <v>3</v>
      </c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8.6</v>
      </c>
      <c r="J849">
        <v>34.4</v>
      </c>
      <c r="K849">
        <v>24.8</v>
      </c>
      <c r="L849">
        <v>12.2</v>
      </c>
      <c r="M849" s="1">
        <v>12.9</v>
      </c>
      <c r="N849">
        <v>1</v>
      </c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20.3</v>
      </c>
      <c r="J850">
        <v>44</v>
      </c>
      <c r="K850">
        <v>25.3</v>
      </c>
      <c r="L850">
        <v>10.5</v>
      </c>
      <c r="M850" s="1">
        <v>12.952</v>
      </c>
      <c r="N850">
        <v>1</v>
      </c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13.3</v>
      </c>
      <c r="J851">
        <v>41.1</v>
      </c>
      <c r="K851">
        <v>31.5</v>
      </c>
      <c r="L851">
        <v>14.2</v>
      </c>
      <c r="M851" s="1">
        <v>13.512</v>
      </c>
      <c r="N851">
        <v>4</v>
      </c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22.4</v>
      </c>
      <c r="J852">
        <v>43.2</v>
      </c>
      <c r="K852">
        <v>23.9</v>
      </c>
      <c r="L852">
        <v>10.4</v>
      </c>
      <c r="M852" s="1">
        <v>12.85</v>
      </c>
      <c r="N852">
        <v>1</v>
      </c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11.9</v>
      </c>
      <c r="J853">
        <v>46.5</v>
      </c>
      <c r="K853">
        <v>26.4</v>
      </c>
      <c r="L853">
        <v>15.2</v>
      </c>
      <c r="M853" s="1">
        <v>13.505999999999901</v>
      </c>
      <c r="N853">
        <v>4</v>
      </c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11.6</v>
      </c>
      <c r="J854">
        <v>31.5</v>
      </c>
      <c r="K854">
        <v>28.4</v>
      </c>
      <c r="L854">
        <v>28.6</v>
      </c>
      <c r="M854" s="1">
        <v>14.635999999999999</v>
      </c>
      <c r="N854">
        <v>9</v>
      </c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9.9</v>
      </c>
      <c r="J855">
        <v>30.8</v>
      </c>
      <c r="K855">
        <v>28.7</v>
      </c>
      <c r="L855">
        <v>30.6</v>
      </c>
      <c r="M855" s="1">
        <v>14.824</v>
      </c>
      <c r="N855">
        <v>9</v>
      </c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18.2</v>
      </c>
      <c r="J856">
        <v>33.9</v>
      </c>
      <c r="K856">
        <v>32.200000000000003</v>
      </c>
      <c r="L856">
        <v>15.7</v>
      </c>
      <c r="M856" s="1">
        <v>13.536</v>
      </c>
      <c r="N856">
        <v>4</v>
      </c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23.6</v>
      </c>
      <c r="J857">
        <v>39.700000000000003</v>
      </c>
      <c r="K857">
        <v>24.2</v>
      </c>
      <c r="L857">
        <v>12.5</v>
      </c>
      <c r="M857" s="1">
        <v>13.012</v>
      </c>
      <c r="N857">
        <v>1</v>
      </c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20.5</v>
      </c>
      <c r="J858">
        <v>40.6</v>
      </c>
      <c r="K858">
        <v>25.7</v>
      </c>
      <c r="L858">
        <v>13.1</v>
      </c>
      <c r="M858" s="1">
        <v>13.14</v>
      </c>
      <c r="N858">
        <v>2</v>
      </c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26.6</v>
      </c>
      <c r="J859">
        <v>36.299999999999997</v>
      </c>
      <c r="K859">
        <v>24.6</v>
      </c>
      <c r="L859">
        <v>12.4</v>
      </c>
      <c r="M859" s="1">
        <v>12.94</v>
      </c>
      <c r="N859">
        <v>1</v>
      </c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14</v>
      </c>
      <c r="J860">
        <v>33.5</v>
      </c>
      <c r="K860">
        <v>35.700000000000003</v>
      </c>
      <c r="L860">
        <v>16.7</v>
      </c>
      <c r="M860" s="1">
        <v>13.757999999999999</v>
      </c>
      <c r="N860">
        <v>5</v>
      </c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15.5</v>
      </c>
      <c r="J861">
        <v>36.1</v>
      </c>
      <c r="K861">
        <v>28</v>
      </c>
      <c r="L861">
        <v>20.5</v>
      </c>
      <c r="M861" s="1">
        <v>13.901999999999999</v>
      </c>
      <c r="N861">
        <v>6</v>
      </c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36.299999999999997</v>
      </c>
      <c r="J862">
        <v>34.200000000000003</v>
      </c>
      <c r="K862">
        <v>18.899999999999999</v>
      </c>
      <c r="L862">
        <v>10.6</v>
      </c>
      <c r="M862" s="1">
        <v>12.5</v>
      </c>
      <c r="N862">
        <v>1</v>
      </c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.8</v>
      </c>
      <c r="J863">
        <v>38.1</v>
      </c>
      <c r="K863">
        <v>22.1</v>
      </c>
      <c r="L863">
        <v>11</v>
      </c>
      <c r="M863" s="1">
        <v>12.746</v>
      </c>
      <c r="N863">
        <v>1</v>
      </c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19.8</v>
      </c>
      <c r="J864">
        <v>39</v>
      </c>
      <c r="K864">
        <v>28.5</v>
      </c>
      <c r="L864">
        <v>12.8</v>
      </c>
      <c r="M864" s="1">
        <v>13.21</v>
      </c>
      <c r="N864">
        <v>2</v>
      </c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1.9</v>
      </c>
      <c r="J865">
        <v>34.5</v>
      </c>
      <c r="K865">
        <v>29.4</v>
      </c>
      <c r="L865">
        <v>14.2</v>
      </c>
      <c r="M865" s="1">
        <v>13.286</v>
      </c>
      <c r="N865">
        <v>3</v>
      </c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11.6</v>
      </c>
      <c r="J866">
        <v>36.200000000000003</v>
      </c>
      <c r="K866">
        <v>30.9</v>
      </c>
      <c r="L866">
        <v>21.2</v>
      </c>
      <c r="M866" s="1">
        <v>14.07</v>
      </c>
      <c r="N866">
        <v>7</v>
      </c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23</v>
      </c>
      <c r="J867">
        <v>40.200000000000003</v>
      </c>
      <c r="K867">
        <v>24.8</v>
      </c>
      <c r="L867">
        <v>11.9</v>
      </c>
      <c r="M867" s="1">
        <v>12.9759999999999</v>
      </c>
      <c r="N867">
        <v>1</v>
      </c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24.2</v>
      </c>
      <c r="J868">
        <v>42.3</v>
      </c>
      <c r="K868">
        <v>24.8</v>
      </c>
      <c r="L868">
        <v>8.8000000000000007</v>
      </c>
      <c r="M868" s="1">
        <v>12.728</v>
      </c>
      <c r="N868">
        <v>1</v>
      </c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24.3</v>
      </c>
      <c r="J869">
        <v>47.9</v>
      </c>
      <c r="K869">
        <v>18.600000000000001</v>
      </c>
      <c r="L869">
        <v>9.1999999999999993</v>
      </c>
      <c r="M869" s="1">
        <v>12.622</v>
      </c>
      <c r="N869">
        <v>1</v>
      </c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10.1</v>
      </c>
      <c r="J870">
        <v>20.6</v>
      </c>
      <c r="K870">
        <v>27.9</v>
      </c>
      <c r="L870">
        <v>41.4</v>
      </c>
      <c r="M870" s="1">
        <v>15.667999999999999</v>
      </c>
      <c r="N870">
        <v>10</v>
      </c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23.2</v>
      </c>
      <c r="J871">
        <v>38.4</v>
      </c>
      <c r="K871">
        <v>25.8</v>
      </c>
      <c r="L871">
        <v>12.7</v>
      </c>
      <c r="M871" s="1">
        <v>13.08</v>
      </c>
      <c r="N871">
        <v>2</v>
      </c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24.2</v>
      </c>
      <c r="J872">
        <v>36.200000000000003</v>
      </c>
      <c r="K872">
        <v>27.8</v>
      </c>
      <c r="L872">
        <v>11.8</v>
      </c>
      <c r="M872" s="1">
        <v>13.016</v>
      </c>
      <c r="N872">
        <v>1</v>
      </c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12.4</v>
      </c>
      <c r="J873">
        <v>30.7</v>
      </c>
      <c r="K873">
        <v>28.6</v>
      </c>
      <c r="L873">
        <v>28.3</v>
      </c>
      <c r="M873" s="1">
        <v>14.587999999999999</v>
      </c>
      <c r="N873">
        <v>8</v>
      </c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2.7</v>
      </c>
      <c r="J874">
        <v>35.1</v>
      </c>
      <c r="K874">
        <v>28.8</v>
      </c>
      <c r="L874">
        <v>13.4</v>
      </c>
      <c r="M874" s="1">
        <v>13.194000000000001</v>
      </c>
      <c r="N874">
        <v>2</v>
      </c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19.7</v>
      </c>
      <c r="J875">
        <v>44.4</v>
      </c>
      <c r="K875">
        <v>25.9</v>
      </c>
      <c r="L875">
        <v>10</v>
      </c>
      <c r="M875" s="1">
        <v>12.923999999999999</v>
      </c>
      <c r="N875">
        <v>1</v>
      </c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20</v>
      </c>
      <c r="J876">
        <v>38.1</v>
      </c>
      <c r="K876">
        <v>26.4</v>
      </c>
      <c r="L876">
        <v>15.5</v>
      </c>
      <c r="M876" s="1">
        <v>13.368</v>
      </c>
      <c r="N876">
        <v>3</v>
      </c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17.5</v>
      </c>
      <c r="J877">
        <v>45.8</v>
      </c>
      <c r="K877">
        <v>24.3</v>
      </c>
      <c r="L877">
        <v>12.4</v>
      </c>
      <c r="M877" s="1">
        <v>13.128</v>
      </c>
      <c r="N877">
        <v>2</v>
      </c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18.3</v>
      </c>
      <c r="J878">
        <v>37.200000000000003</v>
      </c>
      <c r="K878">
        <v>27.7</v>
      </c>
      <c r="L878">
        <v>16.8</v>
      </c>
      <c r="M878" s="1">
        <v>13.532</v>
      </c>
      <c r="N878">
        <v>4</v>
      </c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20.9</v>
      </c>
      <c r="J879">
        <v>42.8</v>
      </c>
      <c r="K879">
        <v>26.2</v>
      </c>
      <c r="L879">
        <v>10.199999999999999</v>
      </c>
      <c r="M879" s="1">
        <v>12.933999999999999</v>
      </c>
      <c r="N879">
        <v>1</v>
      </c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23</v>
      </c>
      <c r="J880">
        <v>43.5</v>
      </c>
      <c r="K880">
        <v>23.2</v>
      </c>
      <c r="L880">
        <v>10.3</v>
      </c>
      <c r="M880" s="1">
        <v>12.827999999999999</v>
      </c>
      <c r="N880">
        <v>1</v>
      </c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13.2</v>
      </c>
      <c r="J881">
        <v>37.299999999999997</v>
      </c>
      <c r="K881">
        <v>32.700000000000003</v>
      </c>
      <c r="L881">
        <v>16.8</v>
      </c>
      <c r="M881" s="1">
        <v>13.734</v>
      </c>
      <c r="N881">
        <v>5</v>
      </c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11.7</v>
      </c>
      <c r="J882">
        <v>45.3</v>
      </c>
      <c r="K882">
        <v>31.2</v>
      </c>
      <c r="L882">
        <v>11.8</v>
      </c>
      <c r="M882" s="1">
        <v>13.3339999999999</v>
      </c>
      <c r="N882">
        <v>3</v>
      </c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10.4</v>
      </c>
      <c r="J883">
        <v>31.4</v>
      </c>
      <c r="K883">
        <v>34.6</v>
      </c>
      <c r="L883">
        <v>23.6</v>
      </c>
      <c r="M883" s="1">
        <v>14.372</v>
      </c>
      <c r="N883">
        <v>8</v>
      </c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8.6</v>
      </c>
      <c r="J884">
        <v>35.200000000000003</v>
      </c>
      <c r="K884">
        <v>24.1</v>
      </c>
      <c r="L884">
        <v>12.1</v>
      </c>
      <c r="M884" s="1">
        <v>12.878</v>
      </c>
      <c r="N884">
        <v>1</v>
      </c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17.8</v>
      </c>
      <c r="J885">
        <v>42.5</v>
      </c>
      <c r="K885">
        <v>24.3</v>
      </c>
      <c r="L885">
        <v>15.4</v>
      </c>
      <c r="M885" s="1">
        <v>13.362</v>
      </c>
      <c r="N885">
        <v>3</v>
      </c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25.4</v>
      </c>
      <c r="J886">
        <v>41.6</v>
      </c>
      <c r="K886">
        <v>21.5</v>
      </c>
      <c r="L886">
        <v>11.4</v>
      </c>
      <c r="M886" s="1">
        <v>12.821999999999999</v>
      </c>
      <c r="N886">
        <v>1</v>
      </c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13.7</v>
      </c>
      <c r="J887">
        <v>35.6</v>
      </c>
      <c r="K887">
        <v>33.299999999999997</v>
      </c>
      <c r="L887">
        <v>17.399999999999999</v>
      </c>
      <c r="M887" s="1">
        <v>13.784000000000001</v>
      </c>
      <c r="N887">
        <v>5</v>
      </c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17.399999999999999</v>
      </c>
      <c r="J888">
        <v>44.9</v>
      </c>
      <c r="K888">
        <v>26.4</v>
      </c>
      <c r="L888">
        <v>11.3</v>
      </c>
      <c r="M888" s="1">
        <v>13.0839999999999</v>
      </c>
      <c r="N888">
        <v>2</v>
      </c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24.8</v>
      </c>
      <c r="J889">
        <v>41</v>
      </c>
      <c r="K889">
        <v>25.4</v>
      </c>
      <c r="L889">
        <v>8.8000000000000007</v>
      </c>
      <c r="M889" s="1">
        <v>12.715999999999999</v>
      </c>
      <c r="N889">
        <v>1</v>
      </c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14.5</v>
      </c>
      <c r="J890">
        <v>41</v>
      </c>
      <c r="K890">
        <v>29.4</v>
      </c>
      <c r="L890">
        <v>15.1</v>
      </c>
      <c r="M890" s="1">
        <v>13.505999999999901</v>
      </c>
      <c r="N890">
        <v>4</v>
      </c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4</v>
      </c>
      <c r="J891">
        <v>44.6</v>
      </c>
      <c r="K891">
        <v>20.2</v>
      </c>
      <c r="L891">
        <v>11.2</v>
      </c>
      <c r="M891" s="1">
        <v>12.82</v>
      </c>
      <c r="N891">
        <v>1</v>
      </c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10.7</v>
      </c>
      <c r="J892">
        <v>27.1</v>
      </c>
      <c r="K892">
        <v>30.4</v>
      </c>
      <c r="L892">
        <v>31.8</v>
      </c>
      <c r="M892" s="1">
        <v>14.938000000000001</v>
      </c>
      <c r="N892">
        <v>9</v>
      </c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15.1</v>
      </c>
      <c r="J893">
        <v>29.1</v>
      </c>
      <c r="K893">
        <v>27.1</v>
      </c>
      <c r="L893">
        <v>28.7</v>
      </c>
      <c r="M893" s="1">
        <v>14.536</v>
      </c>
      <c r="N893">
        <v>8</v>
      </c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22.3</v>
      </c>
      <c r="J894">
        <v>36.299999999999997</v>
      </c>
      <c r="K894">
        <v>29.7</v>
      </c>
      <c r="L894">
        <v>11.7</v>
      </c>
      <c r="M894" s="1">
        <v>13.0839999999999</v>
      </c>
      <c r="N894">
        <v>2</v>
      </c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10.7</v>
      </c>
      <c r="J895">
        <v>29</v>
      </c>
      <c r="K895">
        <v>31.2</v>
      </c>
      <c r="L895">
        <v>29.1</v>
      </c>
      <c r="M895" s="1">
        <v>14.738</v>
      </c>
      <c r="N895">
        <v>9</v>
      </c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8.3</v>
      </c>
      <c r="J896">
        <v>34.9</v>
      </c>
      <c r="K896">
        <v>23.9</v>
      </c>
      <c r="L896">
        <v>12.9</v>
      </c>
      <c r="M896" s="1">
        <v>12.944000000000001</v>
      </c>
      <c r="N896">
        <v>1</v>
      </c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30</v>
      </c>
      <c r="J897">
        <v>38.1</v>
      </c>
      <c r="K897">
        <v>21</v>
      </c>
      <c r="L897">
        <v>10.9</v>
      </c>
      <c r="M897" s="1">
        <v>12.692</v>
      </c>
      <c r="N897">
        <v>1</v>
      </c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15.9</v>
      </c>
      <c r="J898">
        <v>41.7</v>
      </c>
      <c r="K898">
        <v>31.6</v>
      </c>
      <c r="L898">
        <v>10.7</v>
      </c>
      <c r="M898" s="1">
        <v>13.157999999999999</v>
      </c>
      <c r="N898">
        <v>2</v>
      </c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22.2</v>
      </c>
      <c r="J899">
        <v>39.200000000000003</v>
      </c>
      <c r="K899">
        <v>26</v>
      </c>
      <c r="L899">
        <v>12.5</v>
      </c>
      <c r="M899" s="1">
        <v>13.064</v>
      </c>
      <c r="N899">
        <v>2</v>
      </c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22.3</v>
      </c>
      <c r="J900">
        <v>42.8</v>
      </c>
      <c r="K900">
        <v>23.5</v>
      </c>
      <c r="L900">
        <v>11.5</v>
      </c>
      <c r="M900" s="1">
        <v>12.956</v>
      </c>
      <c r="N900">
        <v>1</v>
      </c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32.1</v>
      </c>
      <c r="J901">
        <v>41.3</v>
      </c>
      <c r="K901">
        <v>19</v>
      </c>
      <c r="L901">
        <v>7.6</v>
      </c>
      <c r="M901" s="1">
        <v>12.345999999999901</v>
      </c>
      <c r="N901">
        <v>1</v>
      </c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36.299999999999997</v>
      </c>
      <c r="J902">
        <v>34.6</v>
      </c>
      <c r="K902">
        <v>19.399999999999999</v>
      </c>
      <c r="L902">
        <v>9.6999999999999993</v>
      </c>
      <c r="M902" s="1">
        <v>12.438000000000001</v>
      </c>
      <c r="N902">
        <v>1</v>
      </c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24.9</v>
      </c>
      <c r="J903">
        <v>38.200000000000003</v>
      </c>
      <c r="K903">
        <v>25.6</v>
      </c>
      <c r="L903">
        <v>11.2</v>
      </c>
      <c r="M903" s="1">
        <v>12.898</v>
      </c>
      <c r="N903">
        <v>1</v>
      </c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25.2</v>
      </c>
      <c r="J904">
        <v>41</v>
      </c>
      <c r="K904">
        <v>22.2</v>
      </c>
      <c r="L904">
        <v>11.6</v>
      </c>
      <c r="M904" s="1">
        <v>12.868</v>
      </c>
      <c r="N904">
        <v>1</v>
      </c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22.5</v>
      </c>
      <c r="J905">
        <v>44.3</v>
      </c>
      <c r="K905">
        <v>23.4</v>
      </c>
      <c r="L905">
        <v>9.9</v>
      </c>
      <c r="M905" s="1">
        <v>12.8219999999999</v>
      </c>
      <c r="N905">
        <v>1</v>
      </c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17.5</v>
      </c>
      <c r="J906">
        <v>46.2</v>
      </c>
      <c r="K906">
        <v>26.3</v>
      </c>
      <c r="L906">
        <v>10</v>
      </c>
      <c r="M906" s="1">
        <v>12.9759999999999</v>
      </c>
      <c r="N906">
        <v>1</v>
      </c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21.3</v>
      </c>
      <c r="J907">
        <v>39.5</v>
      </c>
      <c r="K907">
        <v>25.8</v>
      </c>
      <c r="L907">
        <v>13.4</v>
      </c>
      <c r="M907" s="1">
        <v>13.162000000000001</v>
      </c>
      <c r="N907">
        <v>2</v>
      </c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12.3</v>
      </c>
      <c r="J908">
        <v>40.1</v>
      </c>
      <c r="K908">
        <v>30.1</v>
      </c>
      <c r="L908">
        <v>17.5</v>
      </c>
      <c r="M908" s="1">
        <v>13.756</v>
      </c>
      <c r="N908">
        <v>5</v>
      </c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12.2</v>
      </c>
      <c r="J909">
        <v>30.5</v>
      </c>
      <c r="K909">
        <v>34.4</v>
      </c>
      <c r="L909">
        <v>22.9</v>
      </c>
      <c r="M909" s="1">
        <v>14.276</v>
      </c>
      <c r="N909">
        <v>7</v>
      </c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7.8</v>
      </c>
      <c r="J910">
        <v>40.299999999999997</v>
      </c>
      <c r="K910">
        <v>24.2</v>
      </c>
      <c r="L910">
        <v>7.7</v>
      </c>
      <c r="M910" s="1">
        <v>12.544</v>
      </c>
      <c r="N910">
        <v>1</v>
      </c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16.3</v>
      </c>
      <c r="J911">
        <v>41.2</v>
      </c>
      <c r="K911">
        <v>33.299999999999997</v>
      </c>
      <c r="L911">
        <v>9.1999999999999993</v>
      </c>
      <c r="M911" s="1">
        <v>13.076000000000001</v>
      </c>
      <c r="N911">
        <v>2</v>
      </c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14.3</v>
      </c>
      <c r="J912">
        <v>29.3</v>
      </c>
      <c r="K912">
        <v>27.3</v>
      </c>
      <c r="L912">
        <v>29.1</v>
      </c>
      <c r="M912" s="1">
        <v>14.587999999999999</v>
      </c>
      <c r="N912">
        <v>8</v>
      </c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30.6</v>
      </c>
      <c r="J913">
        <v>36.799999999999997</v>
      </c>
      <c r="K913">
        <v>22.4</v>
      </c>
      <c r="L913">
        <v>10.1</v>
      </c>
      <c r="M913" s="1">
        <v>12.6319999999999</v>
      </c>
      <c r="N913">
        <v>1</v>
      </c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19.3</v>
      </c>
      <c r="J914">
        <v>42.8</v>
      </c>
      <c r="K914">
        <v>24.9</v>
      </c>
      <c r="L914">
        <v>13</v>
      </c>
      <c r="M914" s="1">
        <v>13.1519999999999</v>
      </c>
      <c r="N914">
        <v>2</v>
      </c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14.1</v>
      </c>
      <c r="J915">
        <v>40</v>
      </c>
      <c r="K915">
        <v>29.9</v>
      </c>
      <c r="L915">
        <v>15.9</v>
      </c>
      <c r="M915" s="1">
        <v>13.576000000000001</v>
      </c>
      <c r="N915">
        <v>4</v>
      </c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7.5</v>
      </c>
      <c r="J916">
        <v>38.6</v>
      </c>
      <c r="K916">
        <v>27.7</v>
      </c>
      <c r="L916">
        <v>6.3</v>
      </c>
      <c r="M916" s="1">
        <v>12.52</v>
      </c>
      <c r="N916">
        <v>1</v>
      </c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17.2</v>
      </c>
      <c r="J917">
        <v>38.9</v>
      </c>
      <c r="K917">
        <v>28</v>
      </c>
      <c r="L917">
        <v>15.8</v>
      </c>
      <c r="M917" s="1">
        <v>13.468</v>
      </c>
      <c r="N917">
        <v>4</v>
      </c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13.5</v>
      </c>
      <c r="J918">
        <v>37.4</v>
      </c>
      <c r="K918">
        <v>33.799999999999997</v>
      </c>
      <c r="L918">
        <v>15.3</v>
      </c>
      <c r="M918" s="1">
        <v>13.63</v>
      </c>
      <c r="N918">
        <v>4</v>
      </c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23</v>
      </c>
      <c r="J919">
        <v>39.799999999999997</v>
      </c>
      <c r="K919">
        <v>25</v>
      </c>
      <c r="L919">
        <v>12.3</v>
      </c>
      <c r="M919" s="1">
        <v>13.036</v>
      </c>
      <c r="N919">
        <v>2</v>
      </c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15.3</v>
      </c>
      <c r="J920">
        <v>37.5</v>
      </c>
      <c r="K920">
        <v>28.7</v>
      </c>
      <c r="L920">
        <v>18.5</v>
      </c>
      <c r="M920" s="1">
        <v>13.747999999999999</v>
      </c>
      <c r="N920">
        <v>5</v>
      </c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24</v>
      </c>
      <c r="J921">
        <v>38.200000000000003</v>
      </c>
      <c r="K921">
        <v>26.4</v>
      </c>
      <c r="L921">
        <v>11.4</v>
      </c>
      <c r="M921" s="1">
        <v>12.96</v>
      </c>
      <c r="N921">
        <v>1</v>
      </c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24.8</v>
      </c>
      <c r="J922">
        <v>41.2</v>
      </c>
      <c r="K922">
        <v>18.600000000000001</v>
      </c>
      <c r="L922">
        <v>15.4</v>
      </c>
      <c r="M922" s="1">
        <v>13.108000000000001</v>
      </c>
      <c r="N922">
        <v>2</v>
      </c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18.3</v>
      </c>
      <c r="J923">
        <v>37.700000000000003</v>
      </c>
      <c r="K923">
        <v>27.4</v>
      </c>
      <c r="L923">
        <v>16.600000000000001</v>
      </c>
      <c r="M923" s="1">
        <v>13.51</v>
      </c>
      <c r="N923">
        <v>4</v>
      </c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26.6</v>
      </c>
      <c r="J924">
        <v>36.9</v>
      </c>
      <c r="K924">
        <v>24.6</v>
      </c>
      <c r="L924">
        <v>11.9</v>
      </c>
      <c r="M924" s="1">
        <v>12.912000000000001</v>
      </c>
      <c r="N924">
        <v>1</v>
      </c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20.5</v>
      </c>
      <c r="J925">
        <v>42.8</v>
      </c>
      <c r="K925">
        <v>24.6</v>
      </c>
      <c r="L925">
        <v>12.1</v>
      </c>
      <c r="M925" s="1">
        <v>13.05</v>
      </c>
      <c r="N925">
        <v>2</v>
      </c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11</v>
      </c>
      <c r="J926">
        <v>40.700000000000003</v>
      </c>
      <c r="K926">
        <v>31.1</v>
      </c>
      <c r="L926">
        <v>17.2</v>
      </c>
      <c r="M926" s="1">
        <v>13.778</v>
      </c>
      <c r="N926">
        <v>5</v>
      </c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20.6</v>
      </c>
      <c r="J927">
        <v>43</v>
      </c>
      <c r="K927">
        <v>25.8</v>
      </c>
      <c r="L927">
        <v>10.5</v>
      </c>
      <c r="M927" s="1">
        <v>12.932</v>
      </c>
      <c r="N927">
        <v>1</v>
      </c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20.8</v>
      </c>
      <c r="J928">
        <v>43.8</v>
      </c>
      <c r="K928">
        <v>25.5</v>
      </c>
      <c r="L928">
        <v>9.9</v>
      </c>
      <c r="M928" s="1">
        <v>12.885999999999999</v>
      </c>
      <c r="N928">
        <v>1</v>
      </c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7.2</v>
      </c>
      <c r="J929">
        <v>23</v>
      </c>
      <c r="K929">
        <v>30</v>
      </c>
      <c r="L929">
        <v>39.799999999999997</v>
      </c>
      <c r="M929" s="1">
        <v>15.64</v>
      </c>
      <c r="N929">
        <v>10</v>
      </c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16.5</v>
      </c>
      <c r="J930">
        <v>47.7</v>
      </c>
      <c r="K930">
        <v>24.4</v>
      </c>
      <c r="L930">
        <v>11.3</v>
      </c>
      <c r="M930" s="1">
        <v>13.05</v>
      </c>
      <c r="N930">
        <v>2</v>
      </c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9.8</v>
      </c>
      <c r="J931">
        <v>37.799999999999997</v>
      </c>
      <c r="K931">
        <v>15</v>
      </c>
      <c r="L931">
        <v>17.399999999999999</v>
      </c>
      <c r="M931" s="1">
        <v>13.095999999999901</v>
      </c>
      <c r="N931">
        <v>2</v>
      </c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15.3</v>
      </c>
      <c r="J932">
        <v>46.4</v>
      </c>
      <c r="K932">
        <v>28</v>
      </c>
      <c r="L932">
        <v>10.3</v>
      </c>
      <c r="M932" s="1">
        <v>13.077999999999999</v>
      </c>
      <c r="N932">
        <v>2</v>
      </c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25.1</v>
      </c>
      <c r="J933">
        <v>33.700000000000003</v>
      </c>
      <c r="K933">
        <v>27.2</v>
      </c>
      <c r="L933">
        <v>14</v>
      </c>
      <c r="M933" s="1">
        <v>13.162000000000001</v>
      </c>
      <c r="N933">
        <v>2</v>
      </c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25</v>
      </c>
      <c r="J934">
        <v>37.9</v>
      </c>
      <c r="K934">
        <v>24.2</v>
      </c>
      <c r="L934">
        <v>12.9</v>
      </c>
      <c r="M934" s="1">
        <v>13.015999999999901</v>
      </c>
      <c r="N934">
        <v>1</v>
      </c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22.8</v>
      </c>
      <c r="J935">
        <v>41.8</v>
      </c>
      <c r="K935">
        <v>21.3</v>
      </c>
      <c r="L935">
        <v>14.1</v>
      </c>
      <c r="M935" s="1">
        <v>13.098000000000001</v>
      </c>
      <c r="N935">
        <v>2</v>
      </c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19.100000000000001</v>
      </c>
      <c r="J936">
        <v>39.299999999999997</v>
      </c>
      <c r="K936">
        <v>26.8</v>
      </c>
      <c r="L936">
        <v>14.7</v>
      </c>
      <c r="M936" s="1">
        <v>13.318</v>
      </c>
      <c r="N936">
        <v>3</v>
      </c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23.3</v>
      </c>
      <c r="J937">
        <v>45.5</v>
      </c>
      <c r="K937">
        <v>21.5</v>
      </c>
      <c r="L937">
        <v>9.6999999999999993</v>
      </c>
      <c r="M937" s="1">
        <v>12.74</v>
      </c>
      <c r="N937">
        <v>1</v>
      </c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19</v>
      </c>
      <c r="J938">
        <v>29.8</v>
      </c>
      <c r="K938">
        <v>24.6</v>
      </c>
      <c r="L938">
        <v>26.6</v>
      </c>
      <c r="M938" s="1">
        <v>14.24</v>
      </c>
      <c r="N938">
        <v>7</v>
      </c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26.3</v>
      </c>
      <c r="J939">
        <v>35.1</v>
      </c>
      <c r="K939">
        <v>25.9</v>
      </c>
      <c r="L939">
        <v>12.7</v>
      </c>
      <c r="M939" s="1">
        <v>13.007999999999999</v>
      </c>
      <c r="N939">
        <v>1</v>
      </c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10</v>
      </c>
      <c r="J940">
        <v>31.7</v>
      </c>
      <c r="K940">
        <v>29.8</v>
      </c>
      <c r="L940">
        <v>28.4</v>
      </c>
      <c r="M940" s="1">
        <v>14.656000000000001</v>
      </c>
      <c r="N940">
        <v>9</v>
      </c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14.2</v>
      </c>
      <c r="J941">
        <v>32.1</v>
      </c>
      <c r="K941">
        <v>29.9</v>
      </c>
      <c r="L941">
        <v>23.8</v>
      </c>
      <c r="M941" s="1">
        <v>14.218</v>
      </c>
      <c r="N941">
        <v>7</v>
      </c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16</v>
      </c>
      <c r="J942">
        <v>43.2</v>
      </c>
      <c r="K942">
        <v>26.6</v>
      </c>
      <c r="L942">
        <v>14.2</v>
      </c>
      <c r="M942" s="1">
        <v>13.348000000000001</v>
      </c>
      <c r="N942">
        <v>3</v>
      </c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10.5</v>
      </c>
      <c r="J943">
        <v>35.1</v>
      </c>
      <c r="K943">
        <v>35.799999999999997</v>
      </c>
      <c r="L943">
        <v>18.7</v>
      </c>
      <c r="M943" s="1">
        <v>14.013999999999999</v>
      </c>
      <c r="N943">
        <v>6</v>
      </c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15.9</v>
      </c>
      <c r="J944">
        <v>40.299999999999997</v>
      </c>
      <c r="K944">
        <v>26.5</v>
      </c>
      <c r="L944">
        <v>17.3</v>
      </c>
      <c r="M944" s="1">
        <v>13.595999999999901</v>
      </c>
      <c r="N944">
        <v>4</v>
      </c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23.1</v>
      </c>
      <c r="J945">
        <v>41.3</v>
      </c>
      <c r="K945">
        <v>23.9</v>
      </c>
      <c r="L945">
        <v>11.7</v>
      </c>
      <c r="M945" s="1">
        <v>12.9519999999999</v>
      </c>
      <c r="N945">
        <v>1</v>
      </c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15.8</v>
      </c>
      <c r="J946">
        <v>30.8</v>
      </c>
      <c r="K946">
        <v>35.4</v>
      </c>
      <c r="L946">
        <v>18</v>
      </c>
      <c r="M946" s="1">
        <v>13.832000000000001</v>
      </c>
      <c r="N946">
        <v>6</v>
      </c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16.8</v>
      </c>
      <c r="J947">
        <v>46.1</v>
      </c>
      <c r="K947">
        <v>25.5</v>
      </c>
      <c r="L947">
        <v>11.6</v>
      </c>
      <c r="M947" s="1">
        <v>13.102</v>
      </c>
      <c r="N947">
        <v>2</v>
      </c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15.1</v>
      </c>
      <c r="J948">
        <v>39.9</v>
      </c>
      <c r="K948">
        <v>32.9</v>
      </c>
      <c r="L948">
        <v>12.2</v>
      </c>
      <c r="M948" s="1">
        <v>13.343999999999999</v>
      </c>
      <c r="N948">
        <v>3</v>
      </c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12.3</v>
      </c>
      <c r="J949">
        <v>30</v>
      </c>
      <c r="K949">
        <v>28.7</v>
      </c>
      <c r="L949">
        <v>29.1</v>
      </c>
      <c r="M949" s="1">
        <v>14.667999999999999</v>
      </c>
      <c r="N949">
        <v>9</v>
      </c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17.8</v>
      </c>
      <c r="J950">
        <v>42.5</v>
      </c>
      <c r="K950">
        <v>24.9</v>
      </c>
      <c r="L950">
        <v>14.8</v>
      </c>
      <c r="M950" s="1">
        <v>13.326000000000001</v>
      </c>
      <c r="N950">
        <v>3</v>
      </c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.2</v>
      </c>
      <c r="J951">
        <v>39.200000000000003</v>
      </c>
      <c r="K951">
        <v>22.3</v>
      </c>
      <c r="L951">
        <v>9.3000000000000007</v>
      </c>
      <c r="M951" s="1">
        <v>12.606</v>
      </c>
      <c r="N951">
        <v>1</v>
      </c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21.5</v>
      </c>
      <c r="J952">
        <v>43.2</v>
      </c>
      <c r="K952">
        <v>26.4</v>
      </c>
      <c r="L952">
        <v>8.9</v>
      </c>
      <c r="M952" s="1">
        <v>12.81</v>
      </c>
      <c r="N952">
        <v>1</v>
      </c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22.6</v>
      </c>
      <c r="J953">
        <v>36.200000000000003</v>
      </c>
      <c r="K953">
        <v>23.3</v>
      </c>
      <c r="L953">
        <v>17.899999999999999</v>
      </c>
      <c r="M953" s="1">
        <v>13.446</v>
      </c>
      <c r="N953">
        <v>3</v>
      </c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30.5</v>
      </c>
      <c r="J954">
        <v>39.299999999999997</v>
      </c>
      <c r="K954">
        <v>18.399999999999999</v>
      </c>
      <c r="L954">
        <v>11.8</v>
      </c>
      <c r="M954" s="1">
        <v>12.7019999999999</v>
      </c>
      <c r="N954">
        <v>1</v>
      </c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11.9</v>
      </c>
      <c r="J955">
        <v>28</v>
      </c>
      <c r="K955">
        <v>28.2</v>
      </c>
      <c r="L955">
        <v>31.9</v>
      </c>
      <c r="M955" s="1">
        <v>14.878</v>
      </c>
      <c r="N955">
        <v>9</v>
      </c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24.5</v>
      </c>
      <c r="J956">
        <v>40.4</v>
      </c>
      <c r="K956">
        <v>24</v>
      </c>
      <c r="L956">
        <v>11.1</v>
      </c>
      <c r="M956" s="1">
        <v>12.878</v>
      </c>
      <c r="N956">
        <v>1</v>
      </c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20.8</v>
      </c>
      <c r="J957">
        <v>42.9</v>
      </c>
      <c r="K957">
        <v>24.4</v>
      </c>
      <c r="L957">
        <v>11.9</v>
      </c>
      <c r="M957" s="1">
        <v>13.023999999999999</v>
      </c>
      <c r="N957">
        <v>2</v>
      </c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11.8</v>
      </c>
      <c r="J958">
        <v>34.799999999999997</v>
      </c>
      <c r="K958">
        <v>26.8</v>
      </c>
      <c r="L958">
        <v>26.6</v>
      </c>
      <c r="M958" s="1">
        <v>14.428000000000001</v>
      </c>
      <c r="N958">
        <v>8</v>
      </c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27.3</v>
      </c>
      <c r="J959">
        <v>41.5</v>
      </c>
      <c r="K959">
        <v>19.8</v>
      </c>
      <c r="L959">
        <v>11.4</v>
      </c>
      <c r="M959" s="1">
        <v>12.762</v>
      </c>
      <c r="N959">
        <v>1</v>
      </c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26.8</v>
      </c>
      <c r="J960">
        <v>41.6</v>
      </c>
      <c r="K960">
        <v>21.5</v>
      </c>
      <c r="L960">
        <v>10.1</v>
      </c>
      <c r="M960" s="1">
        <v>12.702</v>
      </c>
      <c r="N960">
        <v>1</v>
      </c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15.5</v>
      </c>
      <c r="J961">
        <v>41.3</v>
      </c>
      <c r="K961">
        <v>26.8</v>
      </c>
      <c r="L961">
        <v>16.3</v>
      </c>
      <c r="M961" s="1">
        <v>13.518000000000001</v>
      </c>
      <c r="N961">
        <v>4</v>
      </c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17.100000000000001</v>
      </c>
      <c r="J962">
        <v>41.6</v>
      </c>
      <c r="K962">
        <v>28.4</v>
      </c>
      <c r="L962">
        <v>13</v>
      </c>
      <c r="M962" s="1">
        <v>13.278</v>
      </c>
      <c r="N962">
        <v>3</v>
      </c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11.8</v>
      </c>
      <c r="J963">
        <v>28.6</v>
      </c>
      <c r="K963">
        <v>33.6</v>
      </c>
      <c r="L963">
        <v>26</v>
      </c>
      <c r="M963" s="1">
        <v>14.516</v>
      </c>
      <c r="N963">
        <v>8</v>
      </c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13.9</v>
      </c>
      <c r="J964">
        <v>32.799999999999997</v>
      </c>
      <c r="K964">
        <v>29.5</v>
      </c>
      <c r="L964">
        <v>23.8</v>
      </c>
      <c r="M964" s="1">
        <v>14.215999999999999</v>
      </c>
      <c r="N964">
        <v>7</v>
      </c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14.6</v>
      </c>
      <c r="J965">
        <v>34.6</v>
      </c>
      <c r="K965">
        <v>30.3</v>
      </c>
      <c r="L965">
        <v>20.6</v>
      </c>
      <c r="M965" s="1">
        <v>13.974</v>
      </c>
      <c r="N965">
        <v>6</v>
      </c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24.1</v>
      </c>
      <c r="J966">
        <v>43.2</v>
      </c>
      <c r="K966">
        <v>20.9</v>
      </c>
      <c r="L966">
        <v>11.8</v>
      </c>
      <c r="M966" s="1">
        <v>12.88</v>
      </c>
      <c r="N966">
        <v>1</v>
      </c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16.5</v>
      </c>
      <c r="J967">
        <v>36.700000000000003</v>
      </c>
      <c r="K967">
        <v>29.8</v>
      </c>
      <c r="L967">
        <v>16.899999999999999</v>
      </c>
      <c r="M967" s="1">
        <v>13.606</v>
      </c>
      <c r="N967">
        <v>4</v>
      </c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23</v>
      </c>
      <c r="J968">
        <v>42.1</v>
      </c>
      <c r="K968">
        <v>21.8</v>
      </c>
      <c r="L968">
        <v>13.1</v>
      </c>
      <c r="M968" s="1">
        <v>13.023999999999999</v>
      </c>
      <c r="N968">
        <v>2</v>
      </c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22.4</v>
      </c>
      <c r="J969">
        <v>39.700000000000003</v>
      </c>
      <c r="K969">
        <v>24.9</v>
      </c>
      <c r="L969">
        <v>13</v>
      </c>
      <c r="M969" s="1">
        <v>13.09</v>
      </c>
      <c r="N969">
        <v>2</v>
      </c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22.9</v>
      </c>
      <c r="J970">
        <v>41.2</v>
      </c>
      <c r="K970">
        <v>24.6</v>
      </c>
      <c r="L970">
        <v>11.3</v>
      </c>
      <c r="M970" s="1">
        <v>12.938000000000001</v>
      </c>
      <c r="N970">
        <v>1</v>
      </c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18.7</v>
      </c>
      <c r="J971">
        <v>40.200000000000003</v>
      </c>
      <c r="K971">
        <v>27.6</v>
      </c>
      <c r="L971">
        <v>13.5</v>
      </c>
      <c r="M971" s="1">
        <v>13.257999999999999</v>
      </c>
      <c r="N971">
        <v>3</v>
      </c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9.8000000000000007</v>
      </c>
      <c r="J972">
        <v>27.4</v>
      </c>
      <c r="K972">
        <v>28.6</v>
      </c>
      <c r="L972">
        <v>34.200000000000003</v>
      </c>
      <c r="M972" s="1">
        <v>15.112</v>
      </c>
      <c r="N972">
        <v>9</v>
      </c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9.6</v>
      </c>
      <c r="J973">
        <v>36.6</v>
      </c>
      <c r="K973">
        <v>22.6</v>
      </c>
      <c r="L973">
        <v>11.3</v>
      </c>
      <c r="M973" s="1">
        <v>12.776</v>
      </c>
      <c r="N973">
        <v>1</v>
      </c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17.600000000000001</v>
      </c>
      <c r="J974">
        <v>44.2</v>
      </c>
      <c r="K974">
        <v>25.2</v>
      </c>
      <c r="L974">
        <v>12.9</v>
      </c>
      <c r="M974" s="1">
        <v>13.172000000000001</v>
      </c>
      <c r="N974">
        <v>2</v>
      </c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28.7</v>
      </c>
      <c r="J975">
        <v>36.6</v>
      </c>
      <c r="K975">
        <v>22.8</v>
      </c>
      <c r="L975">
        <v>11.9</v>
      </c>
      <c r="M975" s="1">
        <v>12.834</v>
      </c>
      <c r="N975">
        <v>1</v>
      </c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25.9</v>
      </c>
      <c r="J976">
        <v>40.299999999999997</v>
      </c>
      <c r="K976">
        <v>21.9</v>
      </c>
      <c r="L976">
        <v>11.9</v>
      </c>
      <c r="M976" s="1">
        <v>12.8719999999999</v>
      </c>
      <c r="N976">
        <v>1</v>
      </c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19</v>
      </c>
      <c r="J977">
        <v>42.9</v>
      </c>
      <c r="K977">
        <v>28.7</v>
      </c>
      <c r="L977">
        <v>9.3000000000000007</v>
      </c>
      <c r="M977" s="1">
        <v>12.925999999999901</v>
      </c>
      <c r="N977">
        <v>1</v>
      </c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22.2</v>
      </c>
      <c r="J978">
        <v>41.3</v>
      </c>
      <c r="K978">
        <v>22.8</v>
      </c>
      <c r="L978">
        <v>13.7</v>
      </c>
      <c r="M978" s="1">
        <v>13.108000000000001</v>
      </c>
      <c r="N978">
        <v>2</v>
      </c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22.6</v>
      </c>
      <c r="J979">
        <v>39.700000000000003</v>
      </c>
      <c r="K979">
        <v>24.3</v>
      </c>
      <c r="L979">
        <v>13.4</v>
      </c>
      <c r="M979" s="1">
        <v>13.106</v>
      </c>
      <c r="N979">
        <v>2</v>
      </c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20</v>
      </c>
      <c r="J980">
        <v>43.3</v>
      </c>
      <c r="K980">
        <v>23.1</v>
      </c>
      <c r="L980">
        <v>13.6</v>
      </c>
      <c r="M980" s="1">
        <v>13.15</v>
      </c>
      <c r="N980">
        <v>2</v>
      </c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15.3</v>
      </c>
      <c r="J981">
        <v>31.1</v>
      </c>
      <c r="K981">
        <v>28.7</v>
      </c>
      <c r="L981">
        <v>24.8</v>
      </c>
      <c r="M981" s="1">
        <v>14.24</v>
      </c>
      <c r="N981">
        <v>7</v>
      </c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21</v>
      </c>
      <c r="J982">
        <v>41.3</v>
      </c>
      <c r="K982">
        <v>23.2</v>
      </c>
      <c r="L982">
        <v>14.5</v>
      </c>
      <c r="M982" s="1">
        <v>13.204000000000001</v>
      </c>
      <c r="N982">
        <v>2</v>
      </c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13.6</v>
      </c>
      <c r="J983">
        <v>28.2</v>
      </c>
      <c r="K983">
        <v>27.2</v>
      </c>
      <c r="L983">
        <v>30.9</v>
      </c>
      <c r="M983" s="1">
        <v>14.731999999999999</v>
      </c>
      <c r="N983">
        <v>9</v>
      </c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24.7</v>
      </c>
      <c r="J984">
        <v>39.299999999999997</v>
      </c>
      <c r="K984">
        <v>19.899999999999999</v>
      </c>
      <c r="L984">
        <v>16.2</v>
      </c>
      <c r="M984" s="1">
        <v>13.2119999999999</v>
      </c>
      <c r="N984">
        <v>2</v>
      </c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12.5</v>
      </c>
      <c r="J985">
        <v>27.5</v>
      </c>
      <c r="K985">
        <v>24.6</v>
      </c>
      <c r="L985">
        <v>35.4</v>
      </c>
      <c r="M985" s="1">
        <v>15.074</v>
      </c>
      <c r="N985">
        <v>9</v>
      </c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16.100000000000001</v>
      </c>
      <c r="J986">
        <v>40.200000000000003</v>
      </c>
      <c r="K986">
        <v>26.3</v>
      </c>
      <c r="L986">
        <v>17.399999999999999</v>
      </c>
      <c r="M986" s="1">
        <v>13.596</v>
      </c>
      <c r="N986">
        <v>4</v>
      </c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5.6</v>
      </c>
      <c r="J987">
        <v>40.4</v>
      </c>
      <c r="K987">
        <v>22.1</v>
      </c>
      <c r="L987">
        <v>12</v>
      </c>
      <c r="M987" s="1">
        <v>12.901999999999999</v>
      </c>
      <c r="N987">
        <v>1</v>
      </c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19.7</v>
      </c>
      <c r="J988">
        <v>44.2</v>
      </c>
      <c r="K988">
        <v>22.4</v>
      </c>
      <c r="L988">
        <v>13.7</v>
      </c>
      <c r="M988" s="1">
        <v>13.15</v>
      </c>
      <c r="N988">
        <v>2</v>
      </c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16.5</v>
      </c>
      <c r="J989">
        <v>32.9</v>
      </c>
      <c r="K989">
        <v>31.8</v>
      </c>
      <c r="L989">
        <v>18.7</v>
      </c>
      <c r="M989" s="1">
        <v>13.79</v>
      </c>
      <c r="N989">
        <v>5</v>
      </c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14.3</v>
      </c>
      <c r="J990">
        <v>22.9</v>
      </c>
      <c r="K990">
        <v>26.6</v>
      </c>
      <c r="L990">
        <v>36.200000000000003</v>
      </c>
      <c r="M990" s="1">
        <v>15.141999999999999</v>
      </c>
      <c r="N990">
        <v>9</v>
      </c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15</v>
      </c>
      <c r="J991">
        <v>33.5</v>
      </c>
      <c r="K991">
        <v>27.4</v>
      </c>
      <c r="L991">
        <v>24.2</v>
      </c>
      <c r="M991" s="1">
        <v>14.196</v>
      </c>
      <c r="N991">
        <v>7</v>
      </c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19.600000000000001</v>
      </c>
      <c r="J992">
        <v>38</v>
      </c>
      <c r="K992">
        <v>26.6</v>
      </c>
      <c r="L992">
        <v>15.8</v>
      </c>
      <c r="M992" s="1">
        <v>13.404</v>
      </c>
      <c r="N992">
        <v>3</v>
      </c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20</v>
      </c>
      <c r="J993">
        <v>41.2</v>
      </c>
      <c r="K993">
        <v>24.8</v>
      </c>
      <c r="L993">
        <v>13.9</v>
      </c>
      <c r="M993" s="1">
        <v>13.196</v>
      </c>
      <c r="N993">
        <v>2</v>
      </c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15.3</v>
      </c>
      <c r="J994">
        <v>37.5</v>
      </c>
      <c r="K994">
        <v>27.3</v>
      </c>
      <c r="L994">
        <v>19.899999999999999</v>
      </c>
      <c r="M994" s="1">
        <v>13.832000000000001</v>
      </c>
      <c r="N994">
        <v>6</v>
      </c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19.3</v>
      </c>
      <c r="J995">
        <v>45</v>
      </c>
      <c r="K995">
        <v>22.2</v>
      </c>
      <c r="L995">
        <v>13.5</v>
      </c>
      <c r="M995" s="1">
        <v>13.138</v>
      </c>
      <c r="N995">
        <v>2</v>
      </c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20.5</v>
      </c>
      <c r="J996">
        <v>41.2</v>
      </c>
      <c r="K996">
        <v>24.5</v>
      </c>
      <c r="L996">
        <v>13.7</v>
      </c>
      <c r="M996" s="1">
        <v>13.164</v>
      </c>
      <c r="N996">
        <v>2</v>
      </c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17.5</v>
      </c>
      <c r="J997">
        <v>43</v>
      </c>
      <c r="K997">
        <v>25.6</v>
      </c>
      <c r="L997">
        <v>13.9</v>
      </c>
      <c r="M997" s="1">
        <v>13.273999999999999</v>
      </c>
      <c r="N997">
        <v>3</v>
      </c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18.2</v>
      </c>
      <c r="J998">
        <v>39.5</v>
      </c>
      <c r="K998">
        <v>29.1</v>
      </c>
      <c r="L998">
        <v>13.2</v>
      </c>
      <c r="M998" s="1">
        <v>13.273999999999999</v>
      </c>
      <c r="N998">
        <v>3</v>
      </c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12.8</v>
      </c>
      <c r="J999">
        <v>35.700000000000003</v>
      </c>
      <c r="K999">
        <v>30.8</v>
      </c>
      <c r="L999">
        <v>20.7</v>
      </c>
      <c r="M999" s="1">
        <v>14.016</v>
      </c>
      <c r="N999">
        <v>6</v>
      </c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21</v>
      </c>
      <c r="J1000">
        <v>45.8</v>
      </c>
      <c r="K1000">
        <v>22.6</v>
      </c>
      <c r="L1000">
        <v>10.6</v>
      </c>
      <c r="M1000" s="1">
        <v>12.88</v>
      </c>
      <c r="N1000">
        <v>1</v>
      </c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14.5</v>
      </c>
      <c r="J1001">
        <v>44.5</v>
      </c>
      <c r="K1001">
        <v>26.6</v>
      </c>
      <c r="L1001">
        <v>14.4</v>
      </c>
      <c r="M1001" s="1">
        <v>13.394</v>
      </c>
      <c r="N1001">
        <v>3</v>
      </c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17</v>
      </c>
      <c r="J1002">
        <v>36.5</v>
      </c>
      <c r="K1002">
        <v>29.6</v>
      </c>
      <c r="L1002">
        <v>16.899999999999999</v>
      </c>
      <c r="M1002" s="1">
        <v>13.603999999999999</v>
      </c>
      <c r="N1002">
        <v>4</v>
      </c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23.9</v>
      </c>
      <c r="J1003">
        <v>43.5</v>
      </c>
      <c r="K1003">
        <v>19.399999999999999</v>
      </c>
      <c r="L1003">
        <v>13.2</v>
      </c>
      <c r="M1003" s="1">
        <v>12.965999999999999</v>
      </c>
      <c r="N1003">
        <v>1</v>
      </c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20.9</v>
      </c>
      <c r="J1004">
        <v>41.1</v>
      </c>
      <c r="K1004">
        <v>24.2</v>
      </c>
      <c r="L1004">
        <v>13.8</v>
      </c>
      <c r="M1004" s="1">
        <v>13.17</v>
      </c>
      <c r="N1004">
        <v>2</v>
      </c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21.7</v>
      </c>
      <c r="J1005">
        <v>47.3</v>
      </c>
      <c r="K1005">
        <v>20</v>
      </c>
      <c r="L1005">
        <v>11</v>
      </c>
      <c r="M1005" s="1">
        <v>12.845999999999901</v>
      </c>
      <c r="N1005">
        <v>1</v>
      </c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11.2</v>
      </c>
      <c r="J1006">
        <v>26.6</v>
      </c>
      <c r="K1006">
        <v>30.9</v>
      </c>
      <c r="L1006">
        <v>31.3</v>
      </c>
      <c r="M1006" s="1">
        <v>14.898</v>
      </c>
      <c r="N1006">
        <v>9</v>
      </c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18.600000000000001</v>
      </c>
      <c r="J1007">
        <v>35.700000000000003</v>
      </c>
      <c r="K1007">
        <v>25.8</v>
      </c>
      <c r="L1007">
        <v>19.8</v>
      </c>
      <c r="M1007" s="1">
        <v>13.715999999999999</v>
      </c>
      <c r="N1007">
        <v>5</v>
      </c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3.3</v>
      </c>
      <c r="J1008">
        <v>46.1</v>
      </c>
      <c r="K1008">
        <v>21.4</v>
      </c>
      <c r="L1008">
        <v>9.1</v>
      </c>
      <c r="M1008" s="1">
        <v>12.678000000000001</v>
      </c>
      <c r="N1008">
        <v>1</v>
      </c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22.2</v>
      </c>
      <c r="J1009">
        <v>39.799999999999997</v>
      </c>
      <c r="K1009">
        <v>23.7</v>
      </c>
      <c r="L1009">
        <v>14.3</v>
      </c>
      <c r="M1009" s="1">
        <v>13.173999999999999</v>
      </c>
      <c r="N1009">
        <v>2</v>
      </c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14.8</v>
      </c>
      <c r="J1010">
        <v>46.1</v>
      </c>
      <c r="K1010">
        <v>27</v>
      </c>
      <c r="L1010">
        <v>12.1</v>
      </c>
      <c r="M1010" s="1">
        <v>13.212</v>
      </c>
      <c r="N1010">
        <v>2</v>
      </c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24</v>
      </c>
      <c r="J1011">
        <v>41.3</v>
      </c>
      <c r="K1011">
        <v>22.4</v>
      </c>
      <c r="L1011">
        <v>12.3</v>
      </c>
      <c r="M1011" s="1">
        <v>12.9519999999999</v>
      </c>
      <c r="N1011">
        <v>1</v>
      </c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12.5</v>
      </c>
      <c r="J1012">
        <v>37.200000000000003</v>
      </c>
      <c r="K1012">
        <v>32.6</v>
      </c>
      <c r="L1012">
        <v>17.8</v>
      </c>
      <c r="M1012" s="1">
        <v>13.837999999999999</v>
      </c>
      <c r="N1012">
        <v>6</v>
      </c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23.5</v>
      </c>
      <c r="J1013">
        <v>41.8</v>
      </c>
      <c r="K1013">
        <v>22.7</v>
      </c>
      <c r="L1013">
        <v>11.9</v>
      </c>
      <c r="M1013" s="1">
        <v>12.923999999999999</v>
      </c>
      <c r="N1013">
        <v>1</v>
      </c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19</v>
      </c>
      <c r="J1014">
        <v>41</v>
      </c>
      <c r="K1014">
        <v>26.1</v>
      </c>
      <c r="L1014">
        <v>13.9</v>
      </c>
      <c r="M1014" s="1">
        <v>13.254</v>
      </c>
      <c r="N1014">
        <v>3</v>
      </c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16.2</v>
      </c>
      <c r="J1015">
        <v>38.200000000000003</v>
      </c>
      <c r="K1015">
        <v>25.9</v>
      </c>
      <c r="L1015">
        <v>19.7</v>
      </c>
      <c r="M1015" s="1">
        <v>13.77</v>
      </c>
      <c r="N1015">
        <v>5</v>
      </c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24.4</v>
      </c>
      <c r="J1016">
        <v>42.6</v>
      </c>
      <c r="K1016">
        <v>20.6</v>
      </c>
      <c r="L1016">
        <v>12.4</v>
      </c>
      <c r="M1016" s="1">
        <v>12.916</v>
      </c>
      <c r="N1016">
        <v>1</v>
      </c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20.7</v>
      </c>
      <c r="J1017">
        <v>31.7</v>
      </c>
      <c r="K1017">
        <v>25.1</v>
      </c>
      <c r="L1017">
        <v>22.5</v>
      </c>
      <c r="M1017" s="1">
        <v>13.888</v>
      </c>
      <c r="N1017">
        <v>6</v>
      </c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spans="1:26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20.3</v>
      </c>
      <c r="J1018">
        <v>41.6</v>
      </c>
      <c r="K1018">
        <v>25.4</v>
      </c>
      <c r="L1018">
        <v>12.6</v>
      </c>
      <c r="M1018" s="1">
        <v>13.098000000000001</v>
      </c>
      <c r="N1018">
        <v>2</v>
      </c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spans="1:26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10.6</v>
      </c>
      <c r="J1019">
        <v>37.5</v>
      </c>
      <c r="K1019">
        <v>31.3</v>
      </c>
      <c r="L1019">
        <v>20.7</v>
      </c>
      <c r="M1019" s="1">
        <v>14.082000000000001</v>
      </c>
      <c r="N1019">
        <v>7</v>
      </c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spans="1:26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12.6</v>
      </c>
      <c r="J1020">
        <v>38.200000000000003</v>
      </c>
      <c r="K1020">
        <v>31.2</v>
      </c>
      <c r="L1020">
        <v>18.100000000000001</v>
      </c>
      <c r="M1020" s="1">
        <v>13.832000000000001</v>
      </c>
      <c r="N1020">
        <v>6</v>
      </c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spans="1:26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5.5</v>
      </c>
      <c r="J1021">
        <v>23.7</v>
      </c>
      <c r="K1021">
        <v>26.8</v>
      </c>
      <c r="L1021">
        <v>44.1</v>
      </c>
      <c r="M1021" s="1">
        <v>15.965999999999999</v>
      </c>
      <c r="N1021">
        <v>10</v>
      </c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spans="1:26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7.6</v>
      </c>
      <c r="J1022">
        <v>36.9</v>
      </c>
      <c r="K1022">
        <v>29.7</v>
      </c>
      <c r="L1022">
        <v>25.8</v>
      </c>
      <c r="M1022" s="1">
        <v>14.505999999999901</v>
      </c>
      <c r="N1022">
        <v>8</v>
      </c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spans="1:26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6.2</v>
      </c>
      <c r="J1023">
        <v>33.200000000000003</v>
      </c>
      <c r="K1023">
        <v>28.1</v>
      </c>
      <c r="L1023">
        <v>32.5</v>
      </c>
      <c r="M1023" s="1">
        <v>15.038</v>
      </c>
      <c r="N1023">
        <v>9</v>
      </c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spans="1:26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8.6</v>
      </c>
      <c r="J1024">
        <v>35.1</v>
      </c>
      <c r="K1024">
        <v>31</v>
      </c>
      <c r="L1024">
        <v>25.3</v>
      </c>
      <c r="M1024" s="1">
        <v>14.472</v>
      </c>
      <c r="N1024">
        <v>8</v>
      </c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spans="1:26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6.9</v>
      </c>
      <c r="J1025">
        <v>34.9</v>
      </c>
      <c r="K1025">
        <v>27.9</v>
      </c>
      <c r="L1025">
        <v>30.2</v>
      </c>
      <c r="M1025" s="1">
        <v>14.8239999999999</v>
      </c>
      <c r="N1025">
        <v>9</v>
      </c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spans="1:26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6.8</v>
      </c>
      <c r="J1026">
        <v>33</v>
      </c>
      <c r="K1026">
        <v>27.8</v>
      </c>
      <c r="L1026">
        <v>32.4</v>
      </c>
      <c r="M1026" s="1">
        <v>15.012</v>
      </c>
      <c r="N1026">
        <v>9</v>
      </c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spans="1:26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8.5</v>
      </c>
      <c r="J1027">
        <v>45.1</v>
      </c>
      <c r="K1027">
        <v>28.3</v>
      </c>
      <c r="L1027">
        <v>18.2</v>
      </c>
      <c r="M1027" s="1">
        <v>13.864000000000001</v>
      </c>
      <c r="N1027">
        <v>6</v>
      </c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spans="1:26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8.8000000000000007</v>
      </c>
      <c r="J1028">
        <v>35.5</v>
      </c>
      <c r="K1028">
        <v>31</v>
      </c>
      <c r="L1028">
        <v>24.7</v>
      </c>
      <c r="M1028" s="1">
        <v>14.42</v>
      </c>
      <c r="N1028">
        <v>8</v>
      </c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spans="1:26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10.3</v>
      </c>
      <c r="J1029">
        <v>40.9</v>
      </c>
      <c r="K1029">
        <v>32.5</v>
      </c>
      <c r="L1029">
        <v>16.3</v>
      </c>
      <c r="M1029" s="1">
        <v>13.747999999999999</v>
      </c>
      <c r="N1029">
        <v>5</v>
      </c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spans="1:26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.5</v>
      </c>
      <c r="J1030">
        <v>30.8</v>
      </c>
      <c r="K1030">
        <v>30.2</v>
      </c>
      <c r="L1030">
        <v>33.5</v>
      </c>
      <c r="M1030" s="1">
        <v>15.173999999999999</v>
      </c>
      <c r="N1030">
        <v>10</v>
      </c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spans="1:26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12.1</v>
      </c>
      <c r="J1031">
        <v>41.8</v>
      </c>
      <c r="K1031">
        <v>30.3</v>
      </c>
      <c r="L1031">
        <v>15.8</v>
      </c>
      <c r="M1031" s="1">
        <v>13.628</v>
      </c>
      <c r="N1031">
        <v>4</v>
      </c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spans="1:26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8.1</v>
      </c>
      <c r="J1032">
        <v>34.1</v>
      </c>
      <c r="K1032">
        <v>28.7</v>
      </c>
      <c r="L1032">
        <v>29.2</v>
      </c>
      <c r="M1032" s="1">
        <v>14.76</v>
      </c>
      <c r="N1032">
        <v>9</v>
      </c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spans="1:26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12</v>
      </c>
      <c r="J1033">
        <v>38.5</v>
      </c>
      <c r="K1033">
        <v>29.4</v>
      </c>
      <c r="L1033">
        <v>20.100000000000001</v>
      </c>
      <c r="M1033" s="1">
        <v>13.956</v>
      </c>
      <c r="N1033">
        <v>6</v>
      </c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spans="1:26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7.6</v>
      </c>
      <c r="J1034">
        <v>32</v>
      </c>
      <c r="K1034">
        <v>30.4</v>
      </c>
      <c r="L1034">
        <v>30.1</v>
      </c>
      <c r="M1034" s="1">
        <v>14.875999999999999</v>
      </c>
      <c r="N1034">
        <v>9</v>
      </c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spans="1:26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10.9</v>
      </c>
      <c r="J1035">
        <v>41.9</v>
      </c>
      <c r="K1035">
        <v>29.2</v>
      </c>
      <c r="L1035">
        <v>18</v>
      </c>
      <c r="M1035" s="1">
        <v>13.805999999999999</v>
      </c>
      <c r="N1035">
        <v>5</v>
      </c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spans="1:26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.1</v>
      </c>
      <c r="J1036">
        <v>24.5</v>
      </c>
      <c r="K1036">
        <v>28</v>
      </c>
      <c r="L1036">
        <v>39.4</v>
      </c>
      <c r="M1036" s="1">
        <v>15.55</v>
      </c>
      <c r="N1036">
        <v>10</v>
      </c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spans="1:26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9</v>
      </c>
      <c r="J1037">
        <v>27.2</v>
      </c>
      <c r="K1037">
        <v>26.6</v>
      </c>
      <c r="L1037">
        <v>37.200000000000003</v>
      </c>
      <c r="M1037" s="1">
        <v>15.327999999999999</v>
      </c>
      <c r="N1037">
        <v>10</v>
      </c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spans="1:26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6.7</v>
      </c>
      <c r="J1038">
        <v>30.9</v>
      </c>
      <c r="K1038">
        <v>33.200000000000003</v>
      </c>
      <c r="L1038">
        <v>29.3</v>
      </c>
      <c r="M1038" s="1">
        <v>14.885999999999999</v>
      </c>
      <c r="N1038">
        <v>9</v>
      </c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spans="1:26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16.7</v>
      </c>
      <c r="J1039">
        <v>41.8</v>
      </c>
      <c r="K1039">
        <v>26.2</v>
      </c>
      <c r="L1039">
        <v>15.3</v>
      </c>
      <c r="M1039" s="1">
        <v>13.4139999999999</v>
      </c>
      <c r="N1039">
        <v>3</v>
      </c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spans="1:26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7.9</v>
      </c>
      <c r="J1040">
        <v>30.6</v>
      </c>
      <c r="K1040">
        <v>27.8</v>
      </c>
      <c r="L1040">
        <v>33.700000000000003</v>
      </c>
      <c r="M1040" s="1">
        <v>15.093999999999999</v>
      </c>
      <c r="N1040">
        <v>9</v>
      </c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spans="1:26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11.9</v>
      </c>
      <c r="J1041">
        <v>37.5</v>
      </c>
      <c r="K1041">
        <v>28.1</v>
      </c>
      <c r="L1041">
        <v>22.5</v>
      </c>
      <c r="M1041" s="1">
        <v>14.124000000000001</v>
      </c>
      <c r="N1041">
        <v>7</v>
      </c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spans="1:26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7.2</v>
      </c>
      <c r="J1042">
        <v>32.299999999999997</v>
      </c>
      <c r="K1042">
        <v>33.1</v>
      </c>
      <c r="L1042">
        <v>27.4</v>
      </c>
      <c r="M1042" s="1">
        <v>14.71</v>
      </c>
      <c r="N1042">
        <v>9</v>
      </c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spans="1:26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15</v>
      </c>
      <c r="J1043">
        <v>38.5</v>
      </c>
      <c r="K1043">
        <v>25.7</v>
      </c>
      <c r="L1043">
        <v>20.8</v>
      </c>
      <c r="M1043" s="1">
        <v>13.878</v>
      </c>
      <c r="N1043">
        <v>6</v>
      </c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spans="1:26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7.4</v>
      </c>
      <c r="J1044">
        <v>25.2</v>
      </c>
      <c r="K1044">
        <v>27.6</v>
      </c>
      <c r="L1044">
        <v>39.700000000000003</v>
      </c>
      <c r="M1044" s="1">
        <v>15.568</v>
      </c>
      <c r="N1044">
        <v>10</v>
      </c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spans="1:26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11.5</v>
      </c>
      <c r="J1045">
        <v>42.4</v>
      </c>
      <c r="K1045">
        <v>26.9</v>
      </c>
      <c r="L1045">
        <v>19.2</v>
      </c>
      <c r="M1045" s="1">
        <v>13.843999999999999</v>
      </c>
      <c r="N1045">
        <v>6</v>
      </c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spans="1:26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.2</v>
      </c>
      <c r="J1046">
        <v>27.8</v>
      </c>
      <c r="K1046">
        <v>30.5</v>
      </c>
      <c r="L1046">
        <v>34.5</v>
      </c>
      <c r="M1046" s="1">
        <v>15.226000000000001</v>
      </c>
      <c r="N1046">
        <v>10</v>
      </c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spans="1:26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4.7</v>
      </c>
      <c r="J1047">
        <v>14</v>
      </c>
      <c r="K1047">
        <v>20.2</v>
      </c>
      <c r="L1047">
        <v>61</v>
      </c>
      <c r="M1047" s="1">
        <v>17.178000000000001</v>
      </c>
      <c r="N1047">
        <v>10</v>
      </c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spans="1:26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12.7</v>
      </c>
      <c r="J1048">
        <v>32.9</v>
      </c>
      <c r="K1048">
        <v>23.8</v>
      </c>
      <c r="L1048">
        <v>30.5</v>
      </c>
      <c r="M1048" s="1">
        <v>14.65</v>
      </c>
      <c r="N1048">
        <v>9</v>
      </c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spans="1:26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8.8000000000000007</v>
      </c>
      <c r="J1049">
        <v>14</v>
      </c>
      <c r="K1049">
        <v>19</v>
      </c>
      <c r="L1049">
        <v>58.1</v>
      </c>
      <c r="M1049" s="1">
        <v>16.84</v>
      </c>
      <c r="N1049">
        <v>10</v>
      </c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spans="1:26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14.2</v>
      </c>
      <c r="J1050">
        <v>25.9</v>
      </c>
      <c r="K1050">
        <v>28.5</v>
      </c>
      <c r="L1050">
        <v>31.5</v>
      </c>
      <c r="M1050" s="1">
        <v>14.818</v>
      </c>
      <c r="N1050">
        <v>9</v>
      </c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spans="1:26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.4</v>
      </c>
      <c r="J1051">
        <v>29.8</v>
      </c>
      <c r="K1051">
        <v>26.8</v>
      </c>
      <c r="L1051">
        <v>35</v>
      </c>
      <c r="M1051" s="1">
        <v>15.167999999999999</v>
      </c>
      <c r="N1051">
        <v>10</v>
      </c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spans="1:26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10.1</v>
      </c>
      <c r="J1052">
        <v>30.2</v>
      </c>
      <c r="K1052">
        <v>29.7</v>
      </c>
      <c r="L1052">
        <v>29.9</v>
      </c>
      <c r="M1052" s="1">
        <v>14.772</v>
      </c>
      <c r="N1052">
        <v>9</v>
      </c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spans="1:26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20.8</v>
      </c>
      <c r="J1053">
        <v>41.7</v>
      </c>
      <c r="K1053">
        <v>23.5</v>
      </c>
      <c r="L1053">
        <v>14</v>
      </c>
      <c r="M1053" s="1">
        <v>13.173999999999999</v>
      </c>
      <c r="N1053">
        <v>2</v>
      </c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spans="1:26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10.8</v>
      </c>
      <c r="J1054">
        <v>26.2</v>
      </c>
      <c r="K1054">
        <v>27.1</v>
      </c>
      <c r="L1054">
        <v>35.799999999999997</v>
      </c>
      <c r="M1054" s="1">
        <v>15.178000000000001</v>
      </c>
      <c r="N1054">
        <v>10</v>
      </c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spans="1:26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13.1</v>
      </c>
      <c r="J1055">
        <v>38</v>
      </c>
      <c r="K1055">
        <v>28.8</v>
      </c>
      <c r="L1055">
        <v>20.100000000000001</v>
      </c>
      <c r="M1055" s="1">
        <v>13.922000000000001</v>
      </c>
      <c r="N1055">
        <v>6</v>
      </c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spans="1:26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11.4</v>
      </c>
      <c r="J1056">
        <v>33.5</v>
      </c>
      <c r="K1056">
        <v>27.7</v>
      </c>
      <c r="L1056">
        <v>27.4</v>
      </c>
      <c r="M1056" s="1">
        <v>14.518000000000001</v>
      </c>
      <c r="N1056">
        <v>8</v>
      </c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spans="1:26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10.4</v>
      </c>
      <c r="J1057">
        <v>32.299999999999997</v>
      </c>
      <c r="K1057">
        <v>27.4</v>
      </c>
      <c r="L1057">
        <v>29.9</v>
      </c>
      <c r="M1057" s="1">
        <v>14.7319999999999</v>
      </c>
      <c r="N1057">
        <v>9</v>
      </c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spans="1:26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4.5999999999999996</v>
      </c>
      <c r="J1058">
        <v>25.1</v>
      </c>
      <c r="K1058">
        <v>29.2</v>
      </c>
      <c r="L1058">
        <v>41.1</v>
      </c>
      <c r="M1058" s="1">
        <v>15.78</v>
      </c>
      <c r="N1058">
        <v>10</v>
      </c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spans="1:26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9.4</v>
      </c>
      <c r="J1059">
        <v>30.7</v>
      </c>
      <c r="K1059">
        <v>27.3</v>
      </c>
      <c r="L1059">
        <v>32.6</v>
      </c>
      <c r="M1059" s="1">
        <v>14.965999999999999</v>
      </c>
      <c r="N1059">
        <v>9</v>
      </c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spans="1:26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16.3</v>
      </c>
      <c r="J1060">
        <v>30</v>
      </c>
      <c r="K1060">
        <v>27.2</v>
      </c>
      <c r="L1060">
        <v>26.5</v>
      </c>
      <c r="M1060" s="1">
        <v>14.337999999999999</v>
      </c>
      <c r="N1060">
        <v>8</v>
      </c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spans="1:26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7.2</v>
      </c>
      <c r="J1061">
        <v>24.6</v>
      </c>
      <c r="K1061">
        <v>28.5</v>
      </c>
      <c r="L1061">
        <v>39.799999999999997</v>
      </c>
      <c r="M1061" s="1">
        <v>15.622</v>
      </c>
      <c r="N1061">
        <v>10</v>
      </c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spans="1:26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10.7</v>
      </c>
      <c r="J1062">
        <v>25.7</v>
      </c>
      <c r="K1062">
        <v>25.5</v>
      </c>
      <c r="L1062">
        <v>38</v>
      </c>
      <c r="M1062" s="1">
        <v>15.324</v>
      </c>
      <c r="N1062">
        <v>10</v>
      </c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spans="1:26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7.2</v>
      </c>
      <c r="J1063">
        <v>27.6</v>
      </c>
      <c r="K1063">
        <v>29.3</v>
      </c>
      <c r="L1063">
        <v>35.9</v>
      </c>
      <c r="M1063" s="1">
        <v>15.314</v>
      </c>
      <c r="N1063">
        <v>10</v>
      </c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spans="1:26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14.6</v>
      </c>
      <c r="J1064">
        <v>30.4</v>
      </c>
      <c r="K1064">
        <v>28.8</v>
      </c>
      <c r="L1064">
        <v>26.2</v>
      </c>
      <c r="M1064" s="1">
        <v>14.38</v>
      </c>
      <c r="N1064">
        <v>8</v>
      </c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spans="1:26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5.7</v>
      </c>
      <c r="J1065">
        <v>24.3</v>
      </c>
      <c r="K1065">
        <v>25.2</v>
      </c>
      <c r="L1065">
        <v>44.7</v>
      </c>
      <c r="M1065" s="1">
        <v>15.954000000000001</v>
      </c>
      <c r="N1065">
        <v>10</v>
      </c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spans="1:26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7.4</v>
      </c>
      <c r="J1066">
        <v>20.6</v>
      </c>
      <c r="K1066">
        <v>19.100000000000001</v>
      </c>
      <c r="L1066">
        <v>53</v>
      </c>
      <c r="M1066" s="1">
        <v>16.486000000000001</v>
      </c>
      <c r="N1066">
        <v>10</v>
      </c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spans="1:26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6.1</v>
      </c>
      <c r="J1067">
        <v>20.9</v>
      </c>
      <c r="K1067">
        <v>21.7</v>
      </c>
      <c r="L1067">
        <v>51.2</v>
      </c>
      <c r="M1067" s="1">
        <v>16.396000000000001</v>
      </c>
      <c r="N1067">
        <v>10</v>
      </c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spans="1:26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.5</v>
      </c>
      <c r="J1068">
        <v>29</v>
      </c>
      <c r="K1068">
        <v>28.5</v>
      </c>
      <c r="L1068">
        <v>35</v>
      </c>
      <c r="M1068" s="1">
        <v>15.22</v>
      </c>
      <c r="N1068">
        <v>10</v>
      </c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spans="1:26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15.2</v>
      </c>
      <c r="J1069">
        <v>23.3</v>
      </c>
      <c r="K1069">
        <v>18.7</v>
      </c>
      <c r="L1069">
        <v>42.7</v>
      </c>
      <c r="M1069" s="1">
        <v>15.474</v>
      </c>
      <c r="N1069">
        <v>10</v>
      </c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spans="1:26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10</v>
      </c>
      <c r="J1070">
        <v>28.9</v>
      </c>
      <c r="K1070">
        <v>26.3</v>
      </c>
      <c r="L1070">
        <v>34.799999999999997</v>
      </c>
      <c r="M1070" s="1">
        <v>15.11</v>
      </c>
      <c r="N1070">
        <v>9</v>
      </c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spans="1:26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11.4</v>
      </c>
      <c r="J1071">
        <v>40.200000000000003</v>
      </c>
      <c r="K1071">
        <v>33.9</v>
      </c>
      <c r="L1071">
        <v>14.5</v>
      </c>
      <c r="M1071" s="1">
        <v>13.61</v>
      </c>
      <c r="N1071">
        <v>4</v>
      </c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spans="1:26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10.6</v>
      </c>
      <c r="J1072">
        <v>44.3</v>
      </c>
      <c r="K1072">
        <v>27</v>
      </c>
      <c r="L1072">
        <v>18.100000000000001</v>
      </c>
      <c r="M1072" s="1">
        <v>13.776</v>
      </c>
      <c r="N1072">
        <v>5</v>
      </c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spans="1:26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9.9</v>
      </c>
      <c r="J1073">
        <v>37.9</v>
      </c>
      <c r="K1073">
        <v>30.8</v>
      </c>
      <c r="L1073">
        <v>21.4</v>
      </c>
      <c r="M1073" s="1">
        <v>14.13</v>
      </c>
      <c r="N1073">
        <v>7</v>
      </c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spans="1:26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9.6</v>
      </c>
      <c r="J1074">
        <v>33.6</v>
      </c>
      <c r="K1074">
        <v>40.1</v>
      </c>
      <c r="L1074">
        <v>16.8</v>
      </c>
      <c r="M1074" s="1">
        <v>13.965999999999999</v>
      </c>
      <c r="N1074">
        <v>6</v>
      </c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spans="1:26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9.3000000000000007</v>
      </c>
      <c r="J1075">
        <v>33.1</v>
      </c>
      <c r="K1075">
        <v>30.9</v>
      </c>
      <c r="L1075">
        <v>26.7</v>
      </c>
      <c r="M1075" s="1">
        <v>14.568</v>
      </c>
      <c r="N1075">
        <v>8</v>
      </c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spans="1:26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13.7</v>
      </c>
      <c r="J1076">
        <v>43</v>
      </c>
      <c r="K1076">
        <v>32</v>
      </c>
      <c r="L1076">
        <v>11.4</v>
      </c>
      <c r="M1076" s="1">
        <v>13.29</v>
      </c>
      <c r="N1076">
        <v>3</v>
      </c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spans="1:26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16.7</v>
      </c>
      <c r="J1077">
        <v>42.3</v>
      </c>
      <c r="K1077">
        <v>25.3</v>
      </c>
      <c r="L1077">
        <v>15.6</v>
      </c>
      <c r="M1077" s="1">
        <v>13.407999999999999</v>
      </c>
      <c r="N1077">
        <v>3</v>
      </c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spans="1:26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8.3000000000000007</v>
      </c>
      <c r="J1078">
        <v>37.4</v>
      </c>
      <c r="K1078">
        <v>35.4</v>
      </c>
      <c r="L1078">
        <v>18.899999999999999</v>
      </c>
      <c r="M1078" s="1">
        <v>14.053999999999901</v>
      </c>
      <c r="N1078">
        <v>7</v>
      </c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spans="1:26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10.6</v>
      </c>
      <c r="J1079">
        <v>35.799999999999997</v>
      </c>
      <c r="K1079">
        <v>35.5</v>
      </c>
      <c r="L1079">
        <v>18.100000000000001</v>
      </c>
      <c r="M1079" s="1">
        <v>13.946</v>
      </c>
      <c r="N1079">
        <v>6</v>
      </c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spans="1:26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8.5</v>
      </c>
      <c r="J1080">
        <v>33.5</v>
      </c>
      <c r="K1080">
        <v>32.299999999999997</v>
      </c>
      <c r="L1080">
        <v>25.6</v>
      </c>
      <c r="M1080" s="1">
        <v>14.512</v>
      </c>
      <c r="N1080">
        <v>8</v>
      </c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spans="1:26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10.9</v>
      </c>
      <c r="J1081">
        <v>29.6</v>
      </c>
      <c r="K1081">
        <v>32.700000000000003</v>
      </c>
      <c r="L1081">
        <v>26.8</v>
      </c>
      <c r="M1081" s="1">
        <v>14.58</v>
      </c>
      <c r="N1081">
        <v>8</v>
      </c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spans="1:26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11.9</v>
      </c>
      <c r="J1082">
        <v>40.5</v>
      </c>
      <c r="K1082">
        <v>33.9</v>
      </c>
      <c r="L1082">
        <v>13.6</v>
      </c>
      <c r="M1082" s="1">
        <v>13.515999999999901</v>
      </c>
      <c r="N1082">
        <v>4</v>
      </c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spans="1:26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9.4</v>
      </c>
      <c r="J1083">
        <v>35.700000000000003</v>
      </c>
      <c r="K1083">
        <v>34.1</v>
      </c>
      <c r="L1083">
        <v>20.8</v>
      </c>
      <c r="M1083" s="1">
        <v>14.157999999999999</v>
      </c>
      <c r="N1083">
        <v>7</v>
      </c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spans="1:26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12.2</v>
      </c>
      <c r="J1084">
        <v>34.700000000000003</v>
      </c>
      <c r="K1084">
        <v>35.700000000000003</v>
      </c>
      <c r="L1084">
        <v>17.399999999999999</v>
      </c>
      <c r="M1084" s="1">
        <v>13.862</v>
      </c>
      <c r="N1084">
        <v>6</v>
      </c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spans="1:26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7.3</v>
      </c>
      <c r="J1085">
        <v>31.9</v>
      </c>
      <c r="K1085">
        <v>32.299999999999997</v>
      </c>
      <c r="L1085">
        <v>28.5</v>
      </c>
      <c r="M1085" s="1">
        <v>14.78</v>
      </c>
      <c r="N1085">
        <v>9</v>
      </c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spans="1:26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11.2</v>
      </c>
      <c r="J1086">
        <v>38.299999999999997</v>
      </c>
      <c r="K1086">
        <v>32.299999999999997</v>
      </c>
      <c r="L1086">
        <v>18.3</v>
      </c>
      <c r="M1086" s="1">
        <v>13.8979999999999</v>
      </c>
      <c r="N1086">
        <v>6</v>
      </c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spans="1:26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10.5</v>
      </c>
      <c r="J1087">
        <v>37.799999999999997</v>
      </c>
      <c r="K1087">
        <v>32</v>
      </c>
      <c r="L1087">
        <v>19.7</v>
      </c>
      <c r="M1087" s="1">
        <v>14.005999999999901</v>
      </c>
      <c r="N1087">
        <v>6</v>
      </c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spans="1:26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15.9</v>
      </c>
      <c r="J1088">
        <v>39.200000000000003</v>
      </c>
      <c r="K1088">
        <v>33.5</v>
      </c>
      <c r="L1088">
        <v>11.4</v>
      </c>
      <c r="M1088" s="1">
        <v>13.263999999999999</v>
      </c>
      <c r="N1088">
        <v>3</v>
      </c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spans="1:26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.3</v>
      </c>
      <c r="J1089">
        <v>28</v>
      </c>
      <c r="K1089">
        <v>35</v>
      </c>
      <c r="L1089">
        <v>30.7</v>
      </c>
      <c r="M1089" s="1">
        <v>15.03</v>
      </c>
      <c r="N1089">
        <v>9</v>
      </c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spans="1:26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12</v>
      </c>
      <c r="J1090">
        <v>35.9</v>
      </c>
      <c r="K1090">
        <v>35.4</v>
      </c>
      <c r="L1090">
        <v>16.7</v>
      </c>
      <c r="M1090" s="1">
        <v>13.803999999999901</v>
      </c>
      <c r="N1090">
        <v>5</v>
      </c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spans="1:26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7.4</v>
      </c>
      <c r="J1091">
        <v>33.799999999999997</v>
      </c>
      <c r="K1091">
        <v>38.200000000000003</v>
      </c>
      <c r="L1091">
        <v>20.6</v>
      </c>
      <c r="M1091" s="1">
        <v>14.263999999999999</v>
      </c>
      <c r="N1091">
        <v>7</v>
      </c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spans="1:26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6.4</v>
      </c>
      <c r="J1092">
        <v>39</v>
      </c>
      <c r="K1092">
        <v>31.2</v>
      </c>
      <c r="L1092">
        <v>23.4</v>
      </c>
      <c r="M1092" s="1">
        <v>14.368</v>
      </c>
      <c r="N1092">
        <v>8</v>
      </c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spans="1:26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6.4</v>
      </c>
      <c r="J1093">
        <v>29.4</v>
      </c>
      <c r="K1093">
        <v>39</v>
      </c>
      <c r="L1093">
        <v>25.2</v>
      </c>
      <c r="M1093" s="1">
        <v>14.667999999999999</v>
      </c>
      <c r="N1093">
        <v>9</v>
      </c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spans="1:26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6</v>
      </c>
      <c r="J1094">
        <v>25.8</v>
      </c>
      <c r="K1094">
        <v>35.200000000000003</v>
      </c>
      <c r="L1094">
        <v>32.9</v>
      </c>
      <c r="M1094" s="1">
        <v>15.204000000000001</v>
      </c>
      <c r="N1094">
        <v>10</v>
      </c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spans="1:26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10.4</v>
      </c>
      <c r="J1095">
        <v>32.299999999999997</v>
      </c>
      <c r="K1095">
        <v>37.4</v>
      </c>
      <c r="L1095">
        <v>19.899999999999999</v>
      </c>
      <c r="M1095" s="1">
        <v>14.132</v>
      </c>
      <c r="N1095">
        <v>7</v>
      </c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spans="1:26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14.9</v>
      </c>
      <c r="J1096">
        <v>40.6</v>
      </c>
      <c r="K1096">
        <v>31.1</v>
      </c>
      <c r="L1096">
        <v>13.4</v>
      </c>
      <c r="M1096" s="1">
        <v>13.3959999999999</v>
      </c>
      <c r="N1096">
        <v>3</v>
      </c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spans="1:26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7.3</v>
      </c>
      <c r="J1097">
        <v>38.9</v>
      </c>
      <c r="K1097">
        <v>36.299999999999997</v>
      </c>
      <c r="L1097">
        <v>17.5</v>
      </c>
      <c r="M1097" s="1">
        <v>13.98</v>
      </c>
      <c r="N1097">
        <v>6</v>
      </c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spans="1:26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.5</v>
      </c>
      <c r="J1098">
        <v>26.2</v>
      </c>
      <c r="K1098">
        <v>36.6</v>
      </c>
      <c r="L1098">
        <v>31.7</v>
      </c>
      <c r="M1098" s="1">
        <v>15.157999999999999</v>
      </c>
      <c r="N1098">
        <v>10</v>
      </c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spans="1:26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10.4</v>
      </c>
      <c r="J1099">
        <v>41.3</v>
      </c>
      <c r="K1099">
        <v>34</v>
      </c>
      <c r="L1099">
        <v>14.3</v>
      </c>
      <c r="M1099" s="1">
        <v>13.616</v>
      </c>
      <c r="N1099">
        <v>4</v>
      </c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spans="1:26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12.9</v>
      </c>
      <c r="J1100">
        <v>38.9</v>
      </c>
      <c r="K1100">
        <v>31.5</v>
      </c>
      <c r="L1100">
        <v>16.7</v>
      </c>
      <c r="M1100" s="1">
        <v>13.708</v>
      </c>
      <c r="N1100">
        <v>5</v>
      </c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spans="1:26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8</v>
      </c>
      <c r="J1101">
        <v>34.4</v>
      </c>
      <c r="K1101">
        <v>26.6</v>
      </c>
      <c r="L1101">
        <v>31</v>
      </c>
      <c r="M1101" s="1">
        <v>14.852</v>
      </c>
      <c r="N1101">
        <v>9</v>
      </c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spans="1:26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11.3</v>
      </c>
      <c r="J1102">
        <v>43.2</v>
      </c>
      <c r="K1102">
        <v>30.6</v>
      </c>
      <c r="L1102">
        <v>14.9</v>
      </c>
      <c r="M1102" s="1">
        <v>13.577999999999999</v>
      </c>
      <c r="N1102">
        <v>4</v>
      </c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spans="1:26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7.7</v>
      </c>
      <c r="J1103">
        <v>21.6</v>
      </c>
      <c r="K1103">
        <v>33</v>
      </c>
      <c r="L1103">
        <v>37.700000000000003</v>
      </c>
      <c r="M1103" s="1">
        <v>15.522</v>
      </c>
      <c r="N1103">
        <v>10</v>
      </c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spans="1:26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10.7</v>
      </c>
      <c r="J1104">
        <v>39.1</v>
      </c>
      <c r="K1104">
        <v>34.700000000000003</v>
      </c>
      <c r="L1104">
        <v>15.6</v>
      </c>
      <c r="M1104" s="1">
        <v>13.74</v>
      </c>
      <c r="N1104">
        <v>5</v>
      </c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spans="1:26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11.6</v>
      </c>
      <c r="J1105">
        <v>39.6</v>
      </c>
      <c r="K1105">
        <v>32.5</v>
      </c>
      <c r="L1105">
        <v>16.3</v>
      </c>
      <c r="M1105" s="1">
        <v>13.722</v>
      </c>
      <c r="N1105">
        <v>5</v>
      </c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spans="1:26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8.3000000000000007</v>
      </c>
      <c r="J1106">
        <v>44.7</v>
      </c>
      <c r="K1106">
        <v>28.9</v>
      </c>
      <c r="L1106">
        <v>18.100000000000001</v>
      </c>
      <c r="M1106" s="1">
        <v>13.86</v>
      </c>
      <c r="N1106">
        <v>6</v>
      </c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spans="1:26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8.5</v>
      </c>
      <c r="J1107">
        <v>31.2</v>
      </c>
      <c r="K1107">
        <v>32.1</v>
      </c>
      <c r="L1107">
        <v>28.2</v>
      </c>
      <c r="M1107" s="1">
        <v>14.728</v>
      </c>
      <c r="N1107">
        <v>9</v>
      </c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spans="1:26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10.199999999999999</v>
      </c>
      <c r="J1108">
        <v>33.6</v>
      </c>
      <c r="K1108">
        <v>35.6</v>
      </c>
      <c r="L1108">
        <v>20.6</v>
      </c>
      <c r="M1108" s="1">
        <v>14.155999999999899</v>
      </c>
      <c r="N1108">
        <v>7</v>
      </c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spans="1:26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6.4</v>
      </c>
      <c r="J1109">
        <v>22.9</v>
      </c>
      <c r="K1109">
        <v>34.6</v>
      </c>
      <c r="L1109">
        <v>36.1</v>
      </c>
      <c r="M1109" s="1">
        <v>15.452</v>
      </c>
      <c r="N1109">
        <v>10</v>
      </c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spans="1:26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13.4</v>
      </c>
      <c r="J1110">
        <v>40.299999999999997</v>
      </c>
      <c r="K1110">
        <v>32.700000000000003</v>
      </c>
      <c r="L1110">
        <v>13.6</v>
      </c>
      <c r="M1110" s="1">
        <v>13.474</v>
      </c>
      <c r="N1110">
        <v>4</v>
      </c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spans="1:26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10.5</v>
      </c>
      <c r="J1111">
        <v>25</v>
      </c>
      <c r="K1111">
        <v>30.9</v>
      </c>
      <c r="L1111">
        <v>33.700000000000003</v>
      </c>
      <c r="M1111" s="1">
        <v>15.116</v>
      </c>
      <c r="N1111">
        <v>9</v>
      </c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spans="1:26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17.899999999999999</v>
      </c>
      <c r="J1112">
        <v>42.6</v>
      </c>
      <c r="K1112">
        <v>30.5</v>
      </c>
      <c r="L1112">
        <v>9</v>
      </c>
      <c r="M1112" s="1">
        <v>12.972</v>
      </c>
      <c r="N1112">
        <v>1</v>
      </c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spans="1:26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9.8000000000000007</v>
      </c>
      <c r="J1113">
        <v>36.9</v>
      </c>
      <c r="K1113">
        <v>35.6</v>
      </c>
      <c r="L1113">
        <v>17.8</v>
      </c>
      <c r="M1113" s="1">
        <v>13.952</v>
      </c>
      <c r="N1113">
        <v>6</v>
      </c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spans="1:26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.2</v>
      </c>
      <c r="J1114">
        <v>22.2</v>
      </c>
      <c r="K1114">
        <v>31.5</v>
      </c>
      <c r="L1114">
        <v>41.1</v>
      </c>
      <c r="M1114" s="1">
        <v>15.814</v>
      </c>
      <c r="N1114">
        <v>10</v>
      </c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spans="1:26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9.5</v>
      </c>
      <c r="J1115">
        <v>36.9</v>
      </c>
      <c r="K1115">
        <v>33.700000000000003</v>
      </c>
      <c r="L1115">
        <v>19.899999999999999</v>
      </c>
      <c r="M1115" s="1">
        <v>14.076000000000001</v>
      </c>
      <c r="N1115">
        <v>7</v>
      </c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spans="1:26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4.9000000000000004</v>
      </c>
      <c r="J1116">
        <v>25.8</v>
      </c>
      <c r="K1116">
        <v>35.299999999999997</v>
      </c>
      <c r="L1116">
        <v>34</v>
      </c>
      <c r="M1116" s="1">
        <v>15.327999999999999</v>
      </c>
      <c r="N1116">
        <v>10</v>
      </c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spans="1:26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10.9</v>
      </c>
      <c r="J1117">
        <v>35.299999999999997</v>
      </c>
      <c r="K1117">
        <v>34.700000000000003</v>
      </c>
      <c r="L1117">
        <v>19.100000000000001</v>
      </c>
      <c r="M1117" s="1">
        <v>14.004</v>
      </c>
      <c r="N1117">
        <v>6</v>
      </c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spans="1:26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10.8</v>
      </c>
      <c r="J1118">
        <v>30.4</v>
      </c>
      <c r="K1118">
        <v>34.9</v>
      </c>
      <c r="L1118">
        <v>23.8</v>
      </c>
      <c r="M1118" s="1">
        <v>14.374000000000001</v>
      </c>
      <c r="N1118">
        <v>8</v>
      </c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spans="1:26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9.6999999999999993</v>
      </c>
      <c r="J1119">
        <v>36.9</v>
      </c>
      <c r="K1119">
        <v>33.5</v>
      </c>
      <c r="L1119">
        <v>19.899999999999999</v>
      </c>
      <c r="M1119" s="1">
        <v>14.068</v>
      </c>
      <c r="N1119">
        <v>7</v>
      </c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spans="1:26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5.5</v>
      </c>
      <c r="J1120">
        <v>31.7</v>
      </c>
      <c r="K1120">
        <v>32.700000000000003</v>
      </c>
      <c r="L1120">
        <v>30.1</v>
      </c>
      <c r="M1120" s="1">
        <v>14.952</v>
      </c>
      <c r="N1120">
        <v>9</v>
      </c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spans="1:26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8.5</v>
      </c>
      <c r="J1121">
        <v>34.1</v>
      </c>
      <c r="K1121">
        <v>36.700000000000003</v>
      </c>
      <c r="L1121">
        <v>20.8</v>
      </c>
      <c r="M1121" s="1">
        <v>14.24</v>
      </c>
      <c r="N1121">
        <v>7</v>
      </c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spans="1:26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10.7</v>
      </c>
      <c r="J1122">
        <v>35.200000000000003</v>
      </c>
      <c r="K1122">
        <v>32.9</v>
      </c>
      <c r="L1122">
        <v>21.2</v>
      </c>
      <c r="M1122" s="1">
        <v>14.14</v>
      </c>
      <c r="N1122">
        <v>7</v>
      </c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spans="1:26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8.5</v>
      </c>
      <c r="J1123">
        <v>43.1</v>
      </c>
      <c r="K1123">
        <v>32.5</v>
      </c>
      <c r="L1123">
        <v>15.9</v>
      </c>
      <c r="M1123" s="1">
        <v>13.752000000000001</v>
      </c>
      <c r="N1123">
        <v>5</v>
      </c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spans="1:26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.9</v>
      </c>
      <c r="J1124">
        <v>29.6</v>
      </c>
      <c r="K1124">
        <v>31.6</v>
      </c>
      <c r="L1124">
        <v>32.9</v>
      </c>
      <c r="M1124" s="1">
        <v>15.1459999999999</v>
      </c>
      <c r="N1124">
        <v>9</v>
      </c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spans="1:26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12.3</v>
      </c>
      <c r="J1125">
        <v>41.5</v>
      </c>
      <c r="K1125">
        <v>32.799999999999997</v>
      </c>
      <c r="L1125">
        <v>13.4</v>
      </c>
      <c r="M1125" s="1">
        <v>13.4819999999999</v>
      </c>
      <c r="N1125">
        <v>4</v>
      </c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spans="1:26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9.6</v>
      </c>
      <c r="J1126">
        <v>36.1</v>
      </c>
      <c r="K1126">
        <v>35.5</v>
      </c>
      <c r="L1126">
        <v>18.8</v>
      </c>
      <c r="M1126" s="1">
        <v>14.022</v>
      </c>
      <c r="N1126">
        <v>6</v>
      </c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spans="1:26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12.4</v>
      </c>
      <c r="J1127">
        <v>38.799999999999997</v>
      </c>
      <c r="K1127">
        <v>36.200000000000003</v>
      </c>
      <c r="L1127">
        <v>12.6</v>
      </c>
      <c r="M1127" s="1">
        <v>13.484</v>
      </c>
      <c r="N1127">
        <v>4</v>
      </c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spans="1:26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12.9</v>
      </c>
      <c r="J1128">
        <v>42.2</v>
      </c>
      <c r="K1128">
        <v>33.1</v>
      </c>
      <c r="L1128">
        <v>11.8</v>
      </c>
      <c r="M1128" s="1">
        <v>13.348000000000001</v>
      </c>
      <c r="N1128">
        <v>3</v>
      </c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spans="1:26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10.8</v>
      </c>
      <c r="J1129">
        <v>34.799999999999997</v>
      </c>
      <c r="K1129">
        <v>36.4</v>
      </c>
      <c r="L1129">
        <v>18</v>
      </c>
      <c r="M1129" s="1">
        <v>13.9519999999999</v>
      </c>
      <c r="N1129">
        <v>6</v>
      </c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spans="1:26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14.2</v>
      </c>
      <c r="J1130">
        <v>40.700000000000003</v>
      </c>
      <c r="K1130">
        <v>30.8</v>
      </c>
      <c r="L1130">
        <v>14.3</v>
      </c>
      <c r="M1130" s="1">
        <v>13.4759999999999</v>
      </c>
      <c r="N1130">
        <v>4</v>
      </c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spans="1:26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.5</v>
      </c>
      <c r="J1131">
        <v>19.5</v>
      </c>
      <c r="K1131">
        <v>28.9</v>
      </c>
      <c r="L1131">
        <v>45</v>
      </c>
      <c r="M1131" s="1">
        <v>16.035999999999898</v>
      </c>
      <c r="N1131">
        <v>10</v>
      </c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spans="1:26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14.3</v>
      </c>
      <c r="J1132">
        <v>35.6</v>
      </c>
      <c r="K1132">
        <v>33</v>
      </c>
      <c r="L1132">
        <v>17.100000000000001</v>
      </c>
      <c r="M1132" s="1">
        <v>13.742000000000001</v>
      </c>
      <c r="N1132">
        <v>5</v>
      </c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spans="1:26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14.8</v>
      </c>
      <c r="J1133">
        <v>39.5</v>
      </c>
      <c r="K1133">
        <v>34.200000000000003</v>
      </c>
      <c r="L1133">
        <v>11.4</v>
      </c>
      <c r="M1133" s="1">
        <v>13.288</v>
      </c>
      <c r="N1133">
        <v>3</v>
      </c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spans="1:26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8.3000000000000007</v>
      </c>
      <c r="J1134">
        <v>41.6</v>
      </c>
      <c r="K1134">
        <v>32.799999999999997</v>
      </c>
      <c r="L1134">
        <v>17.399999999999999</v>
      </c>
      <c r="M1134" s="1">
        <v>13.894</v>
      </c>
      <c r="N1134">
        <v>6</v>
      </c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spans="1:26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12.5</v>
      </c>
      <c r="J1135">
        <v>44.9</v>
      </c>
      <c r="K1135">
        <v>29.5</v>
      </c>
      <c r="L1135">
        <v>13</v>
      </c>
      <c r="M1135" s="1">
        <v>13.368</v>
      </c>
      <c r="N1135">
        <v>3</v>
      </c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spans="1:26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16.899999999999999</v>
      </c>
      <c r="J1136">
        <v>39</v>
      </c>
      <c r="K1136">
        <v>33.9</v>
      </c>
      <c r="L1136">
        <v>10.199999999999999</v>
      </c>
      <c r="M1136" s="1">
        <v>13.156000000000001</v>
      </c>
      <c r="N1136">
        <v>2</v>
      </c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spans="1:26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8.5</v>
      </c>
      <c r="J1137">
        <v>37.6</v>
      </c>
      <c r="K1137">
        <v>33.4</v>
      </c>
      <c r="L1137">
        <v>20.5</v>
      </c>
      <c r="M1137" s="1">
        <v>14.138</v>
      </c>
      <c r="N1137">
        <v>7</v>
      </c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spans="1:26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8.3000000000000007</v>
      </c>
      <c r="J1138">
        <v>29.2</v>
      </c>
      <c r="K1138">
        <v>31</v>
      </c>
      <c r="L1138">
        <v>31.6</v>
      </c>
      <c r="M1138" s="1">
        <v>14.994</v>
      </c>
      <c r="N1138">
        <v>9</v>
      </c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spans="1:26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11.5</v>
      </c>
      <c r="J1139">
        <v>40.4</v>
      </c>
      <c r="K1139">
        <v>31.4</v>
      </c>
      <c r="L1139">
        <v>16.7</v>
      </c>
      <c r="M1139" s="1">
        <v>13.733999999999901</v>
      </c>
      <c r="N1139">
        <v>5</v>
      </c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spans="1:26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11.6</v>
      </c>
      <c r="J1140">
        <v>40</v>
      </c>
      <c r="K1140">
        <v>34.4</v>
      </c>
      <c r="L1140">
        <v>13.9</v>
      </c>
      <c r="M1140" s="1">
        <v>13.555999999999999</v>
      </c>
      <c r="N1140">
        <v>4</v>
      </c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spans="1:26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11.5</v>
      </c>
      <c r="J1141">
        <v>34</v>
      </c>
      <c r="K1141">
        <v>33.799999999999997</v>
      </c>
      <c r="L1141">
        <v>20.7</v>
      </c>
      <c r="M1141" s="1">
        <v>14.102</v>
      </c>
      <c r="N1141">
        <v>7</v>
      </c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spans="1:26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10.5</v>
      </c>
      <c r="J1142">
        <v>35</v>
      </c>
      <c r="K1142">
        <v>37</v>
      </c>
      <c r="L1142">
        <v>17.600000000000001</v>
      </c>
      <c r="M1142" s="1">
        <v>13.95</v>
      </c>
      <c r="N1142">
        <v>6</v>
      </c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spans="1:26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14</v>
      </c>
      <c r="J1143">
        <v>38.9</v>
      </c>
      <c r="K1143">
        <v>31.7</v>
      </c>
      <c r="L1143">
        <v>15.3</v>
      </c>
      <c r="M1143" s="1">
        <v>13.566000000000001</v>
      </c>
      <c r="N1143">
        <v>4</v>
      </c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spans="1:26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12.1</v>
      </c>
      <c r="J1144">
        <v>43.3</v>
      </c>
      <c r="K1144">
        <v>31.5</v>
      </c>
      <c r="L1144">
        <v>13.1</v>
      </c>
      <c r="M1144" s="1">
        <v>13.436</v>
      </c>
      <c r="N1144">
        <v>3</v>
      </c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spans="1:26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8.5</v>
      </c>
      <c r="J1145">
        <v>36.700000000000003</v>
      </c>
      <c r="K1145">
        <v>39.1</v>
      </c>
      <c r="L1145">
        <v>15.8</v>
      </c>
      <c r="M1145" s="1">
        <v>13.888</v>
      </c>
      <c r="N1145">
        <v>6</v>
      </c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spans="1:26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10.8</v>
      </c>
      <c r="J1146">
        <v>42.3</v>
      </c>
      <c r="K1146">
        <v>33.1</v>
      </c>
      <c r="L1146">
        <v>13.9</v>
      </c>
      <c r="M1146" s="1">
        <v>13.57</v>
      </c>
      <c r="N1146">
        <v>4</v>
      </c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spans="1:26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13.5</v>
      </c>
      <c r="J1147">
        <v>33.4</v>
      </c>
      <c r="K1147">
        <v>32.700000000000003</v>
      </c>
      <c r="L1147">
        <v>20.3</v>
      </c>
      <c r="M1147" s="1">
        <v>13.996</v>
      </c>
      <c r="N1147">
        <v>6</v>
      </c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spans="1:26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5.3</v>
      </c>
      <c r="J1148">
        <v>15.6</v>
      </c>
      <c r="K1148">
        <v>25.9</v>
      </c>
      <c r="L1148">
        <v>53.2</v>
      </c>
      <c r="M1148" s="1">
        <v>16.667999999999999</v>
      </c>
      <c r="N1148">
        <v>10</v>
      </c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spans="1:26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14.9</v>
      </c>
      <c r="J1149">
        <v>30.2</v>
      </c>
      <c r="K1149">
        <v>32.6</v>
      </c>
      <c r="L1149">
        <v>22.3</v>
      </c>
      <c r="M1149" s="1">
        <v>14.138</v>
      </c>
      <c r="N1149">
        <v>7</v>
      </c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spans="1:26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11.4</v>
      </c>
      <c r="J1150">
        <v>38.200000000000003</v>
      </c>
      <c r="K1150">
        <v>33.700000000000003</v>
      </c>
      <c r="L1150">
        <v>16.7</v>
      </c>
      <c r="M1150" s="1">
        <v>13.782</v>
      </c>
      <c r="N1150">
        <v>5</v>
      </c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spans="1:26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8.6999999999999993</v>
      </c>
      <c r="J1151">
        <v>39</v>
      </c>
      <c r="K1151">
        <v>36.299999999999997</v>
      </c>
      <c r="L1151">
        <v>16</v>
      </c>
      <c r="M1151" s="1">
        <v>13.832000000000001</v>
      </c>
      <c r="N1151">
        <v>6</v>
      </c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spans="1:26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6.5</v>
      </c>
      <c r="J1152">
        <v>28.1</v>
      </c>
      <c r="K1152">
        <v>37.1</v>
      </c>
      <c r="L1152">
        <v>28.2</v>
      </c>
      <c r="M1152" s="1">
        <v>14.856</v>
      </c>
      <c r="N1152">
        <v>9</v>
      </c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spans="1:26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7.6</v>
      </c>
      <c r="J1153">
        <v>32.799999999999997</v>
      </c>
      <c r="K1153">
        <v>35.9</v>
      </c>
      <c r="L1153">
        <v>23.7</v>
      </c>
      <c r="M1153" s="1">
        <v>14.4619999999999</v>
      </c>
      <c r="N1153">
        <v>8</v>
      </c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spans="1:26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9.8000000000000007</v>
      </c>
      <c r="J1154">
        <v>27.2</v>
      </c>
      <c r="K1154">
        <v>36.200000000000003</v>
      </c>
      <c r="L1154">
        <v>26.8</v>
      </c>
      <c r="M1154" s="1">
        <v>14.672000000000001</v>
      </c>
      <c r="N1154">
        <v>9</v>
      </c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spans="1:26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7.7</v>
      </c>
      <c r="J1155">
        <v>32.299999999999997</v>
      </c>
      <c r="K1155">
        <v>37.799999999999997</v>
      </c>
      <c r="L1155">
        <v>22.2</v>
      </c>
      <c r="M1155" s="1">
        <v>14.378</v>
      </c>
      <c r="N1155">
        <v>8</v>
      </c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spans="1:26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.8</v>
      </c>
      <c r="J1156">
        <v>28.5</v>
      </c>
      <c r="K1156">
        <v>34.1</v>
      </c>
      <c r="L1156">
        <v>31.7</v>
      </c>
      <c r="M1156" s="1">
        <v>15.114000000000001</v>
      </c>
      <c r="N1156">
        <v>9</v>
      </c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spans="1:26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8.9</v>
      </c>
      <c r="J1157">
        <v>37.799999999999997</v>
      </c>
      <c r="K1157">
        <v>32.4</v>
      </c>
      <c r="L1157">
        <v>20.9</v>
      </c>
      <c r="M1157" s="1">
        <v>14.1419999999999</v>
      </c>
      <c r="N1157">
        <v>7</v>
      </c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spans="1:26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.8</v>
      </c>
      <c r="J1158">
        <v>36.799999999999997</v>
      </c>
      <c r="K1158">
        <v>35.5</v>
      </c>
      <c r="L1158">
        <v>22</v>
      </c>
      <c r="M1158" s="1">
        <v>14.366</v>
      </c>
      <c r="N1158">
        <v>8</v>
      </c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spans="1:26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4.3</v>
      </c>
      <c r="J1159">
        <v>20.5</v>
      </c>
      <c r="K1159">
        <v>29.2</v>
      </c>
      <c r="L1159">
        <v>46</v>
      </c>
      <c r="M1159" s="1">
        <v>16.178000000000001</v>
      </c>
      <c r="N1159">
        <v>10</v>
      </c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spans="1:26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8.6999999999999993</v>
      </c>
      <c r="J1160">
        <v>34.200000000000003</v>
      </c>
      <c r="K1160">
        <v>36.299999999999997</v>
      </c>
      <c r="L1160">
        <v>20.9</v>
      </c>
      <c r="M1160" s="1">
        <v>14.236000000000001</v>
      </c>
      <c r="N1160">
        <v>7</v>
      </c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spans="1:26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9.9</v>
      </c>
      <c r="J1161">
        <v>36.1</v>
      </c>
      <c r="K1161">
        <v>37.5</v>
      </c>
      <c r="L1161">
        <v>16.5</v>
      </c>
      <c r="M1161" s="1">
        <v>13.872</v>
      </c>
      <c r="N1161">
        <v>6</v>
      </c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spans="1:26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6.2</v>
      </c>
      <c r="J1162">
        <v>34.1</v>
      </c>
      <c r="K1162">
        <v>37.700000000000003</v>
      </c>
      <c r="L1162">
        <v>22</v>
      </c>
      <c r="M1162" s="1">
        <v>14.39</v>
      </c>
      <c r="N1162">
        <v>8</v>
      </c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spans="1:26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.6</v>
      </c>
      <c r="J1163">
        <v>26.5</v>
      </c>
      <c r="K1163">
        <v>34.9</v>
      </c>
      <c r="L1163">
        <v>33</v>
      </c>
      <c r="M1163" s="1">
        <v>15.226000000000001</v>
      </c>
      <c r="N1163">
        <v>10</v>
      </c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spans="1:26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13.5</v>
      </c>
      <c r="J1164">
        <v>38</v>
      </c>
      <c r="K1164">
        <v>33.799999999999997</v>
      </c>
      <c r="L1164">
        <v>14.6</v>
      </c>
      <c r="M1164" s="1">
        <v>13.5619999999999</v>
      </c>
      <c r="N1164">
        <v>4</v>
      </c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spans="1:26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10.1</v>
      </c>
      <c r="J1165">
        <v>34.700000000000003</v>
      </c>
      <c r="K1165">
        <v>35.299999999999997</v>
      </c>
      <c r="L1165">
        <v>19.899999999999999</v>
      </c>
      <c r="M1165" s="1">
        <v>14.095999999999901</v>
      </c>
      <c r="N1165">
        <v>7</v>
      </c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spans="1:26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6.5</v>
      </c>
      <c r="J1166">
        <v>30.4</v>
      </c>
      <c r="K1166">
        <v>38.9</v>
      </c>
      <c r="L1166">
        <v>24.2</v>
      </c>
      <c r="M1166" s="1">
        <v>14.584</v>
      </c>
      <c r="N1166">
        <v>8</v>
      </c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spans="1:26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5.3</v>
      </c>
      <c r="J1167">
        <v>21</v>
      </c>
      <c r="K1167">
        <v>32.9</v>
      </c>
      <c r="L1167">
        <v>40.700000000000003</v>
      </c>
      <c r="M1167" s="1">
        <v>15.795999999999999</v>
      </c>
      <c r="N1167">
        <v>10</v>
      </c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spans="1:26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5.7</v>
      </c>
      <c r="J1168">
        <v>34.200000000000003</v>
      </c>
      <c r="K1168">
        <v>36.200000000000003</v>
      </c>
      <c r="L1168">
        <v>23.8</v>
      </c>
      <c r="M1168" s="1">
        <v>14.502000000000001</v>
      </c>
      <c r="N1168">
        <v>8</v>
      </c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spans="1:26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.2</v>
      </c>
      <c r="J1169">
        <v>29.8</v>
      </c>
      <c r="K1169">
        <v>40</v>
      </c>
      <c r="L1169">
        <v>25.1</v>
      </c>
      <c r="M1169" s="1">
        <v>14.715999999999999</v>
      </c>
      <c r="N1169">
        <v>9</v>
      </c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spans="1:26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9.8000000000000007</v>
      </c>
      <c r="J1170">
        <v>40.5</v>
      </c>
      <c r="K1170">
        <v>32.700000000000003</v>
      </c>
      <c r="L1170">
        <v>17</v>
      </c>
      <c r="M1170" s="1">
        <v>13.818</v>
      </c>
      <c r="N1170">
        <v>5</v>
      </c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spans="1:26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9.1999999999999993</v>
      </c>
      <c r="J1171">
        <v>34.299999999999997</v>
      </c>
      <c r="K1171">
        <v>36.1</v>
      </c>
      <c r="L1171">
        <v>20.399999999999999</v>
      </c>
      <c r="M1171" s="1">
        <v>14.17</v>
      </c>
      <c r="N1171">
        <v>7</v>
      </c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spans="1:26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11.1</v>
      </c>
      <c r="J1172">
        <v>36.1</v>
      </c>
      <c r="K1172">
        <v>36.1</v>
      </c>
      <c r="L1172">
        <v>16.8</v>
      </c>
      <c r="M1172" s="1">
        <v>13.856</v>
      </c>
      <c r="N1172">
        <v>6</v>
      </c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spans="1:26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.7</v>
      </c>
      <c r="J1173">
        <v>33.1</v>
      </c>
      <c r="K1173">
        <v>35.799999999999997</v>
      </c>
      <c r="L1173">
        <v>24.3</v>
      </c>
      <c r="M1173" s="1">
        <v>14.513999999999999</v>
      </c>
      <c r="N1173">
        <v>8</v>
      </c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spans="1:26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7.2</v>
      </c>
      <c r="J1174">
        <v>17.5</v>
      </c>
      <c r="K1174">
        <v>27.7</v>
      </c>
      <c r="L1174">
        <v>47.6</v>
      </c>
      <c r="M1174" s="1">
        <v>16.218</v>
      </c>
      <c r="N1174">
        <v>10</v>
      </c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spans="1:26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8</v>
      </c>
      <c r="J1175">
        <v>31.9</v>
      </c>
      <c r="K1175">
        <v>34.700000000000003</v>
      </c>
      <c r="L1175">
        <v>25.4</v>
      </c>
      <c r="M1175" s="1">
        <v>14.566000000000001</v>
      </c>
      <c r="N1175">
        <v>8</v>
      </c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spans="1:26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8.8000000000000007</v>
      </c>
      <c r="J1176">
        <v>36.799999999999997</v>
      </c>
      <c r="K1176">
        <v>36.700000000000003</v>
      </c>
      <c r="L1176">
        <v>17.7</v>
      </c>
      <c r="M1176" s="1">
        <v>13.974</v>
      </c>
      <c r="N1176">
        <v>6</v>
      </c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spans="1:26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6.7</v>
      </c>
      <c r="J1177">
        <v>31</v>
      </c>
      <c r="K1177">
        <v>40.1</v>
      </c>
      <c r="L1177">
        <v>22.3</v>
      </c>
      <c r="M1177" s="1">
        <v>14.464</v>
      </c>
      <c r="N1177">
        <v>8</v>
      </c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spans="1:26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11.5</v>
      </c>
      <c r="J1178">
        <v>40.700000000000003</v>
      </c>
      <c r="K1178">
        <v>34</v>
      </c>
      <c r="L1178">
        <v>13.8</v>
      </c>
      <c r="M1178" s="1">
        <v>13.554</v>
      </c>
      <c r="N1178">
        <v>4</v>
      </c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spans="1:26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11.8</v>
      </c>
      <c r="J1179">
        <v>26.5</v>
      </c>
      <c r="K1179">
        <v>39.200000000000003</v>
      </c>
      <c r="L1179">
        <v>22.5</v>
      </c>
      <c r="M1179" s="1">
        <v>14.348000000000001</v>
      </c>
      <c r="N1179">
        <v>8</v>
      </c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spans="1:26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9</v>
      </c>
      <c r="J1180">
        <v>37.1</v>
      </c>
      <c r="K1180">
        <v>35.6</v>
      </c>
      <c r="L1180">
        <v>18.399999999999999</v>
      </c>
      <c r="M1180" s="1">
        <v>14.016</v>
      </c>
      <c r="N1180">
        <v>6</v>
      </c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spans="1:26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4.5999999999999996</v>
      </c>
      <c r="J1181">
        <v>33.5</v>
      </c>
      <c r="K1181">
        <v>34.6</v>
      </c>
      <c r="L1181">
        <v>27.2</v>
      </c>
      <c r="M1181" s="1">
        <v>14.763999999999999</v>
      </c>
      <c r="N1181">
        <v>9</v>
      </c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spans="1:26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9.1999999999999993</v>
      </c>
      <c r="J1182">
        <v>36</v>
      </c>
      <c r="K1182">
        <v>33.4</v>
      </c>
      <c r="L1182">
        <v>21.4</v>
      </c>
      <c r="M1182" s="1">
        <v>14.196</v>
      </c>
      <c r="N1182">
        <v>7</v>
      </c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spans="1:26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7.6</v>
      </c>
      <c r="J1183">
        <v>33.5</v>
      </c>
      <c r="K1183">
        <v>32.200000000000003</v>
      </c>
      <c r="L1183">
        <v>26.8</v>
      </c>
      <c r="M1183" s="1">
        <v>14.648</v>
      </c>
      <c r="N1183">
        <v>9</v>
      </c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spans="1:26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8.9</v>
      </c>
      <c r="J1184">
        <v>36.5</v>
      </c>
      <c r="K1184">
        <v>37.299999999999997</v>
      </c>
      <c r="L1184">
        <v>17.3</v>
      </c>
      <c r="M1184" s="1">
        <v>13.9519999999999</v>
      </c>
      <c r="N1184">
        <v>6</v>
      </c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spans="1:26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9.9</v>
      </c>
      <c r="J1185">
        <v>38.799999999999997</v>
      </c>
      <c r="K1185">
        <v>32.9</v>
      </c>
      <c r="L1185">
        <v>18.5</v>
      </c>
      <c r="M1185" s="1">
        <v>13.9519999999999</v>
      </c>
      <c r="N1185">
        <v>6</v>
      </c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spans="1:26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8</v>
      </c>
      <c r="J1186">
        <v>37.299999999999997</v>
      </c>
      <c r="K1186">
        <v>35.799999999999997</v>
      </c>
      <c r="L1186">
        <v>18.899999999999999</v>
      </c>
      <c r="M1186" s="1">
        <v>14.0679999999999</v>
      </c>
      <c r="N1186">
        <v>7</v>
      </c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spans="1:26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10.1</v>
      </c>
      <c r="J1187">
        <v>37.9</v>
      </c>
      <c r="K1187">
        <v>36.4</v>
      </c>
      <c r="L1187">
        <v>15.6</v>
      </c>
      <c r="M1187" s="1">
        <v>13.773999999999999</v>
      </c>
      <c r="N1187">
        <v>5</v>
      </c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spans="1:26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10.6</v>
      </c>
      <c r="J1188">
        <v>37.9</v>
      </c>
      <c r="K1188">
        <v>35.299999999999997</v>
      </c>
      <c r="L1188">
        <v>16.2</v>
      </c>
      <c r="M1188" s="1">
        <v>13.79</v>
      </c>
      <c r="N1188">
        <v>5</v>
      </c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spans="1:26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13</v>
      </c>
      <c r="J1189">
        <v>31.6</v>
      </c>
      <c r="K1189">
        <v>35.299999999999997</v>
      </c>
      <c r="L1189">
        <v>20</v>
      </c>
      <c r="M1189" s="1">
        <v>14.034000000000001</v>
      </c>
      <c r="N1189">
        <v>6</v>
      </c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spans="1:26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.4</v>
      </c>
      <c r="J1190">
        <v>27.1</v>
      </c>
      <c r="K1190">
        <v>34.200000000000003</v>
      </c>
      <c r="L1190">
        <v>32.299999999999997</v>
      </c>
      <c r="M1190" s="1">
        <v>15.14</v>
      </c>
      <c r="N1190">
        <v>9</v>
      </c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spans="1:26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22.7</v>
      </c>
      <c r="J1191">
        <v>33.200000000000003</v>
      </c>
      <c r="K1191">
        <v>30.5</v>
      </c>
      <c r="L1191">
        <v>13.5</v>
      </c>
      <c r="M1191" s="1">
        <v>13.224</v>
      </c>
      <c r="N1191">
        <v>2</v>
      </c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spans="1:26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5.7</v>
      </c>
      <c r="J1192">
        <v>20.5</v>
      </c>
      <c r="K1192">
        <v>31.8</v>
      </c>
      <c r="L1192">
        <v>42</v>
      </c>
      <c r="M1192" s="1">
        <v>15.882</v>
      </c>
      <c r="N1192">
        <v>10</v>
      </c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spans="1:26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8.3000000000000007</v>
      </c>
      <c r="J1193">
        <v>30.7</v>
      </c>
      <c r="K1193">
        <v>37</v>
      </c>
      <c r="L1193">
        <v>24.1</v>
      </c>
      <c r="M1193" s="1">
        <v>14.513999999999999</v>
      </c>
      <c r="N1193">
        <v>8</v>
      </c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spans="1:26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8.5</v>
      </c>
      <c r="J1194">
        <v>36</v>
      </c>
      <c r="K1194">
        <v>38.1</v>
      </c>
      <c r="L1194">
        <v>17.399999999999999</v>
      </c>
      <c r="M1194" s="1">
        <v>13.984</v>
      </c>
      <c r="N1194">
        <v>6</v>
      </c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spans="1:26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10.9</v>
      </c>
      <c r="J1195">
        <v>41.3</v>
      </c>
      <c r="K1195">
        <v>34</v>
      </c>
      <c r="L1195">
        <v>13.8</v>
      </c>
      <c r="M1195" s="1">
        <v>13.566000000000001</v>
      </c>
      <c r="N1195">
        <v>4</v>
      </c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spans="1:26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13.8</v>
      </c>
      <c r="J1196">
        <v>34.799999999999997</v>
      </c>
      <c r="K1196">
        <v>31.5</v>
      </c>
      <c r="L1196">
        <v>19.899999999999999</v>
      </c>
      <c r="M1196" s="1">
        <v>13.946</v>
      </c>
      <c r="N1196">
        <v>6</v>
      </c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spans="1:26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8.9</v>
      </c>
      <c r="J1197">
        <v>31</v>
      </c>
      <c r="K1197">
        <v>36.299999999999997</v>
      </c>
      <c r="L1197">
        <v>23.9</v>
      </c>
      <c r="M1197" s="1">
        <v>14.4719999999999</v>
      </c>
      <c r="N1197">
        <v>8</v>
      </c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spans="1:26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9.6999999999999993</v>
      </c>
      <c r="J1198">
        <v>21.9</v>
      </c>
      <c r="K1198">
        <v>27.4</v>
      </c>
      <c r="L1198">
        <v>41</v>
      </c>
      <c r="M1198" s="1">
        <v>15.634</v>
      </c>
      <c r="N1198">
        <v>10</v>
      </c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spans="1:26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11.5</v>
      </c>
      <c r="J1199">
        <v>37.6</v>
      </c>
      <c r="K1199">
        <v>33.1</v>
      </c>
      <c r="L1199">
        <v>17.8</v>
      </c>
      <c r="M1199" s="1">
        <v>13.856</v>
      </c>
      <c r="N1199">
        <v>6</v>
      </c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spans="1:26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11.5</v>
      </c>
      <c r="J1200">
        <v>35.9</v>
      </c>
      <c r="K1200">
        <v>37.799999999999997</v>
      </c>
      <c r="L1200">
        <v>14.8</v>
      </c>
      <c r="M1200" s="1">
        <v>13.71</v>
      </c>
      <c r="N1200">
        <v>5</v>
      </c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spans="1:26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9.9</v>
      </c>
      <c r="J1201">
        <v>31.2</v>
      </c>
      <c r="K1201">
        <v>31.7</v>
      </c>
      <c r="L1201">
        <v>27.2</v>
      </c>
      <c r="M1201" s="1">
        <v>14.612</v>
      </c>
      <c r="N1201">
        <v>8</v>
      </c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spans="1:26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8.8000000000000007</v>
      </c>
      <c r="J1202">
        <v>36</v>
      </c>
      <c r="K1202">
        <v>36.6</v>
      </c>
      <c r="L1202">
        <v>18.7</v>
      </c>
      <c r="M1202" s="1">
        <v>14.064</v>
      </c>
      <c r="N1202">
        <v>7</v>
      </c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spans="1:26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6.5</v>
      </c>
      <c r="J1203">
        <v>29.2</v>
      </c>
      <c r="K1203">
        <v>36.6</v>
      </c>
      <c r="L1203">
        <v>27.8</v>
      </c>
      <c r="M1203" s="1">
        <v>14.837999999999999</v>
      </c>
      <c r="N1203">
        <v>9</v>
      </c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spans="1:26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5.0999999999999996</v>
      </c>
      <c r="J1204">
        <v>23</v>
      </c>
      <c r="K1204">
        <v>33</v>
      </c>
      <c r="L1204">
        <v>38.799999999999997</v>
      </c>
      <c r="M1204" s="1">
        <v>15.65</v>
      </c>
      <c r="N1204">
        <v>10</v>
      </c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spans="1:26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5.5</v>
      </c>
      <c r="J1205">
        <v>27.2</v>
      </c>
      <c r="K1205">
        <v>40.6</v>
      </c>
      <c r="L1205">
        <v>26.7</v>
      </c>
      <c r="M1205" s="1">
        <v>14.837999999999999</v>
      </c>
      <c r="N1205">
        <v>9</v>
      </c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spans="1:26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10.3</v>
      </c>
      <c r="J1206">
        <v>40.200000000000003</v>
      </c>
      <c r="K1206">
        <v>32.799999999999997</v>
      </c>
      <c r="L1206">
        <v>16.7</v>
      </c>
      <c r="M1206" s="1">
        <v>13.786</v>
      </c>
      <c r="N1206">
        <v>5</v>
      </c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spans="1:26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7.9</v>
      </c>
      <c r="J1207">
        <v>29.8</v>
      </c>
      <c r="K1207">
        <v>36.299999999999997</v>
      </c>
      <c r="L1207">
        <v>25.9</v>
      </c>
      <c r="M1207" s="1">
        <v>14.628</v>
      </c>
      <c r="N1207">
        <v>8</v>
      </c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spans="1:26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7.6</v>
      </c>
      <c r="J1208">
        <v>35.6</v>
      </c>
      <c r="K1208">
        <v>32</v>
      </c>
      <c r="L1208">
        <v>24.8</v>
      </c>
      <c r="M1208" s="1">
        <v>14.472</v>
      </c>
      <c r="N1208">
        <v>8</v>
      </c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spans="1:26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12.2</v>
      </c>
      <c r="J1209">
        <v>36.700000000000003</v>
      </c>
      <c r="K1209">
        <v>35.700000000000003</v>
      </c>
      <c r="L1209">
        <v>15.4</v>
      </c>
      <c r="M1209" s="1">
        <v>13.702</v>
      </c>
      <c r="N1209">
        <v>5</v>
      </c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spans="1:26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6.8</v>
      </c>
      <c r="J1210">
        <v>37.1</v>
      </c>
      <c r="K1210">
        <v>34.799999999999997</v>
      </c>
      <c r="L1210">
        <v>21.2</v>
      </c>
      <c r="M1210" s="1">
        <v>14.244</v>
      </c>
      <c r="N1210">
        <v>7</v>
      </c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spans="1:26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10.7</v>
      </c>
      <c r="J1211">
        <v>38.200000000000003</v>
      </c>
      <c r="K1211">
        <v>38.1</v>
      </c>
      <c r="L1211">
        <v>13</v>
      </c>
      <c r="M1211" s="1">
        <v>13.587999999999999</v>
      </c>
      <c r="N1211">
        <v>4</v>
      </c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spans="1:26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8</v>
      </c>
      <c r="J1212">
        <v>36.200000000000003</v>
      </c>
      <c r="K1212">
        <v>35.9</v>
      </c>
      <c r="L1212">
        <v>19.899999999999999</v>
      </c>
      <c r="M1212" s="1">
        <v>14.15</v>
      </c>
      <c r="N1212">
        <v>7</v>
      </c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spans="1:26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4</v>
      </c>
      <c r="J1213">
        <v>21.6</v>
      </c>
      <c r="K1213">
        <v>32.1</v>
      </c>
      <c r="L1213">
        <v>42.3</v>
      </c>
      <c r="M1213" s="1">
        <v>15.946</v>
      </c>
      <c r="N1213">
        <v>10</v>
      </c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spans="1:26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15.1</v>
      </c>
      <c r="J1214">
        <v>40.700000000000003</v>
      </c>
      <c r="K1214">
        <v>27.8</v>
      </c>
      <c r="L1214">
        <v>16.3</v>
      </c>
      <c r="M1214" s="1">
        <v>13.545999999999999</v>
      </c>
      <c r="N1214">
        <v>4</v>
      </c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spans="1:26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7.5</v>
      </c>
      <c r="J1215">
        <v>29.2</v>
      </c>
      <c r="K1215">
        <v>34.1</v>
      </c>
      <c r="L1215">
        <v>29.3</v>
      </c>
      <c r="M1215" s="1">
        <v>14.888</v>
      </c>
      <c r="N1215">
        <v>9</v>
      </c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spans="1:26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5.8</v>
      </c>
      <c r="J1216">
        <v>28.8</v>
      </c>
      <c r="K1216">
        <v>38.700000000000003</v>
      </c>
      <c r="L1216">
        <v>26.8</v>
      </c>
      <c r="M1216" s="1">
        <v>14.814</v>
      </c>
      <c r="N1216">
        <v>9</v>
      </c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spans="1:26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19.2</v>
      </c>
      <c r="J1217">
        <v>34.5</v>
      </c>
      <c r="K1217">
        <v>28.2</v>
      </c>
      <c r="L1217">
        <v>18.100000000000001</v>
      </c>
      <c r="M1217" s="1">
        <v>13.628</v>
      </c>
      <c r="N1217">
        <v>4</v>
      </c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spans="1:26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18.600000000000001</v>
      </c>
      <c r="J1218">
        <v>34.9</v>
      </c>
      <c r="K1218">
        <v>29.9</v>
      </c>
      <c r="L1218">
        <v>16.600000000000001</v>
      </c>
      <c r="M1218" s="1">
        <v>13.553999999999901</v>
      </c>
      <c r="N1218">
        <v>4</v>
      </c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spans="1:26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23.4</v>
      </c>
      <c r="J1219">
        <v>38.1</v>
      </c>
      <c r="K1219">
        <v>26.3</v>
      </c>
      <c r="L1219">
        <v>12.2</v>
      </c>
      <c r="M1219" s="1">
        <v>13.034000000000001</v>
      </c>
      <c r="N1219">
        <v>2</v>
      </c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spans="1:26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23.1</v>
      </c>
      <c r="J1220">
        <v>29.8</v>
      </c>
      <c r="K1220">
        <v>32.4</v>
      </c>
      <c r="L1220">
        <v>14.8</v>
      </c>
      <c r="M1220" s="1">
        <v>13.382</v>
      </c>
      <c r="N1220">
        <v>3</v>
      </c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spans="1:26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23.8</v>
      </c>
      <c r="J1221">
        <v>36.700000000000003</v>
      </c>
      <c r="K1221">
        <v>28</v>
      </c>
      <c r="L1221">
        <v>11.4</v>
      </c>
      <c r="M1221" s="1">
        <v>12.984</v>
      </c>
      <c r="N1221">
        <v>1</v>
      </c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spans="1:26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5.2</v>
      </c>
      <c r="J1222">
        <v>25.2</v>
      </c>
      <c r="K1222">
        <v>28.2</v>
      </c>
      <c r="L1222">
        <v>21.5</v>
      </c>
      <c r="M1222" s="1">
        <v>13.792</v>
      </c>
      <c r="N1222">
        <v>5</v>
      </c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spans="1:26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25.4</v>
      </c>
      <c r="J1223">
        <v>34.200000000000003</v>
      </c>
      <c r="K1223">
        <v>29.4</v>
      </c>
      <c r="L1223">
        <v>10.9</v>
      </c>
      <c r="M1223" s="1">
        <v>12.94</v>
      </c>
      <c r="N1223">
        <v>1</v>
      </c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spans="1:26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19.2</v>
      </c>
      <c r="J1224">
        <v>35.9</v>
      </c>
      <c r="K1224">
        <v>28.8</v>
      </c>
      <c r="L1224">
        <v>16.100000000000001</v>
      </c>
      <c r="M1224" s="1">
        <v>13.48</v>
      </c>
      <c r="N1224">
        <v>4</v>
      </c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spans="1:26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27.1</v>
      </c>
      <c r="J1225">
        <v>36.9</v>
      </c>
      <c r="K1225">
        <v>25</v>
      </c>
      <c r="L1225">
        <v>11</v>
      </c>
      <c r="M1225" s="1">
        <v>12.837999999999999</v>
      </c>
      <c r="N1225">
        <v>1</v>
      </c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spans="1:26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18.5</v>
      </c>
      <c r="J1226">
        <v>36.1</v>
      </c>
      <c r="K1226">
        <v>30</v>
      </c>
      <c r="L1226">
        <v>15.4</v>
      </c>
      <c r="M1226" s="1">
        <v>13.462</v>
      </c>
      <c r="N1226">
        <v>4</v>
      </c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spans="1:26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2.4</v>
      </c>
      <c r="J1227">
        <v>28.8</v>
      </c>
      <c r="K1227">
        <v>29.5</v>
      </c>
      <c r="L1227">
        <v>19.2</v>
      </c>
      <c r="M1227" s="1">
        <v>13.666</v>
      </c>
      <c r="N1227">
        <v>5</v>
      </c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spans="1:26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19.8</v>
      </c>
      <c r="J1228">
        <v>35.799999999999997</v>
      </c>
      <c r="K1228">
        <v>30.3</v>
      </c>
      <c r="L1228">
        <v>14.1</v>
      </c>
      <c r="M1228" s="1">
        <v>13.337999999999999</v>
      </c>
      <c r="N1228">
        <v>3</v>
      </c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spans="1:26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21.2</v>
      </c>
      <c r="J1229">
        <v>32.1</v>
      </c>
      <c r="K1229">
        <v>27.8</v>
      </c>
      <c r="L1229">
        <v>18.899999999999999</v>
      </c>
      <c r="M1229" s="1">
        <v>13.644</v>
      </c>
      <c r="N1229">
        <v>4</v>
      </c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spans="1:26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2.5</v>
      </c>
      <c r="J1230">
        <v>26.4</v>
      </c>
      <c r="K1230">
        <v>33.9</v>
      </c>
      <c r="L1230">
        <v>17.2</v>
      </c>
      <c r="M1230" s="1">
        <v>13.603999999999999</v>
      </c>
      <c r="N1230">
        <v>4</v>
      </c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spans="1:26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22.1</v>
      </c>
      <c r="J1231">
        <v>31.5</v>
      </c>
      <c r="K1231">
        <v>33.5</v>
      </c>
      <c r="L1231">
        <v>12.9</v>
      </c>
      <c r="M1231" s="1">
        <v>13.26</v>
      </c>
      <c r="N1231">
        <v>3</v>
      </c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spans="1:26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20.6</v>
      </c>
      <c r="J1232">
        <v>38.1</v>
      </c>
      <c r="K1232">
        <v>26.9</v>
      </c>
      <c r="L1232">
        <v>14.4</v>
      </c>
      <c r="M1232" s="1">
        <v>13.278</v>
      </c>
      <c r="N1232">
        <v>3</v>
      </c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spans="1:26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10.8</v>
      </c>
      <c r="J1233">
        <v>29.1</v>
      </c>
      <c r="K1233">
        <v>36.799999999999997</v>
      </c>
      <c r="L1233">
        <v>23.2</v>
      </c>
      <c r="M1233" s="1">
        <v>14.364000000000001</v>
      </c>
      <c r="N1233">
        <v>8</v>
      </c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spans="1:26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13.8</v>
      </c>
      <c r="J1234">
        <v>28.5</v>
      </c>
      <c r="K1234">
        <v>32</v>
      </c>
      <c r="L1234">
        <v>25.7</v>
      </c>
      <c r="M1234" s="1">
        <v>14.42</v>
      </c>
      <c r="N1234">
        <v>8</v>
      </c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spans="1:26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15.8</v>
      </c>
      <c r="J1235">
        <v>38</v>
      </c>
      <c r="K1235">
        <v>29.5</v>
      </c>
      <c r="L1235">
        <v>16.7</v>
      </c>
      <c r="M1235" s="1">
        <v>13.61</v>
      </c>
      <c r="N1235">
        <v>4</v>
      </c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spans="1:26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19.7</v>
      </c>
      <c r="J1236">
        <v>40</v>
      </c>
      <c r="K1236">
        <v>27.2</v>
      </c>
      <c r="L1236">
        <v>13.1</v>
      </c>
      <c r="M1236" s="1">
        <v>13.198</v>
      </c>
      <c r="N1236">
        <v>2</v>
      </c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spans="1:26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24.8</v>
      </c>
      <c r="J1237">
        <v>36.700000000000003</v>
      </c>
      <c r="K1237">
        <v>30.7</v>
      </c>
      <c r="L1237">
        <v>7.8</v>
      </c>
      <c r="M1237" s="1">
        <v>12.742000000000001</v>
      </c>
      <c r="N1237">
        <v>1</v>
      </c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spans="1:26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22.7</v>
      </c>
      <c r="J1238">
        <v>29.2</v>
      </c>
      <c r="K1238">
        <v>31.3</v>
      </c>
      <c r="L1238">
        <v>16.8</v>
      </c>
      <c r="M1238" s="1">
        <v>13.515999999999901</v>
      </c>
      <c r="N1238">
        <v>4</v>
      </c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spans="1:26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15.7</v>
      </c>
      <c r="J1239">
        <v>28.4</v>
      </c>
      <c r="K1239">
        <v>35</v>
      </c>
      <c r="L1239">
        <v>20.9</v>
      </c>
      <c r="M1239" s="1">
        <v>14.058</v>
      </c>
      <c r="N1239">
        <v>7</v>
      </c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spans="1:26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13.6</v>
      </c>
      <c r="J1240">
        <v>29.5</v>
      </c>
      <c r="K1240">
        <v>35.4</v>
      </c>
      <c r="L1240">
        <v>21.5</v>
      </c>
      <c r="M1240" s="1">
        <v>14.156000000000001</v>
      </c>
      <c r="N1240">
        <v>7</v>
      </c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spans="1:26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13.7</v>
      </c>
      <c r="J1241">
        <v>25</v>
      </c>
      <c r="K1241">
        <v>33.200000000000003</v>
      </c>
      <c r="L1241">
        <v>28</v>
      </c>
      <c r="M1241" s="1">
        <v>14.618</v>
      </c>
      <c r="N1241">
        <v>8</v>
      </c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spans="1:26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34.700000000000003</v>
      </c>
      <c r="J1242">
        <v>27.6</v>
      </c>
      <c r="K1242">
        <v>23.8</v>
      </c>
      <c r="L1242">
        <v>13.9</v>
      </c>
      <c r="M1242" s="1">
        <v>12.894</v>
      </c>
      <c r="N1242">
        <v>1</v>
      </c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spans="1:26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24.2</v>
      </c>
      <c r="J1243">
        <v>29.9</v>
      </c>
      <c r="K1243">
        <v>32.700000000000003</v>
      </c>
      <c r="L1243">
        <v>13.1</v>
      </c>
      <c r="M1243" s="1">
        <v>13.206</v>
      </c>
      <c r="N1243">
        <v>2</v>
      </c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spans="1:26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12.3</v>
      </c>
      <c r="J1244">
        <v>31.3</v>
      </c>
      <c r="K1244">
        <v>36</v>
      </c>
      <c r="L1244">
        <v>20.5</v>
      </c>
      <c r="M1244" s="1">
        <v>14.125999999999999</v>
      </c>
      <c r="N1244">
        <v>7</v>
      </c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spans="1:26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16.8</v>
      </c>
      <c r="J1245">
        <v>37.700000000000003</v>
      </c>
      <c r="K1245">
        <v>31.9</v>
      </c>
      <c r="L1245">
        <v>13.7</v>
      </c>
      <c r="M1245" s="1">
        <v>13.41</v>
      </c>
      <c r="N1245">
        <v>3</v>
      </c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spans="1:26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1.5</v>
      </c>
      <c r="J1246">
        <v>36</v>
      </c>
      <c r="K1246">
        <v>24.7</v>
      </c>
      <c r="L1246">
        <v>17.8</v>
      </c>
      <c r="M1246" s="1">
        <v>13.488</v>
      </c>
      <c r="N1246">
        <v>4</v>
      </c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spans="1:26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0.2</v>
      </c>
      <c r="J1247">
        <v>37.9</v>
      </c>
      <c r="K1247">
        <v>27.3</v>
      </c>
      <c r="L1247">
        <v>14.6</v>
      </c>
      <c r="M1247" s="1">
        <v>13.31</v>
      </c>
      <c r="N1247">
        <v>3</v>
      </c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spans="1:26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19.5</v>
      </c>
      <c r="J1248">
        <v>29.3</v>
      </c>
      <c r="K1248">
        <v>32.5</v>
      </c>
      <c r="L1248">
        <v>18.7</v>
      </c>
      <c r="M1248" s="1">
        <v>13.755999999999901</v>
      </c>
      <c r="N1248">
        <v>5</v>
      </c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spans="1:26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22.2</v>
      </c>
      <c r="J1249">
        <v>30.8</v>
      </c>
      <c r="K1249">
        <v>35.6</v>
      </c>
      <c r="L1249">
        <v>11.4</v>
      </c>
      <c r="M1249" s="1">
        <v>13.18</v>
      </c>
      <c r="N1249">
        <v>2</v>
      </c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spans="1:26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10.6</v>
      </c>
      <c r="J1250">
        <v>20.9</v>
      </c>
      <c r="K1250">
        <v>28.8</v>
      </c>
      <c r="L1250">
        <v>39.700000000000003</v>
      </c>
      <c r="M1250" s="1">
        <v>15.54</v>
      </c>
      <c r="N1250">
        <v>10</v>
      </c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spans="1:26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7.9</v>
      </c>
      <c r="J1251">
        <v>24.2</v>
      </c>
      <c r="K1251">
        <v>31.1</v>
      </c>
      <c r="L1251">
        <v>36.799999999999997</v>
      </c>
      <c r="M1251" s="1">
        <v>15.407999999999999</v>
      </c>
      <c r="N1251">
        <v>10</v>
      </c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spans="1:26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13.8</v>
      </c>
      <c r="J1252">
        <v>31.2</v>
      </c>
      <c r="K1252">
        <v>35.700000000000003</v>
      </c>
      <c r="L1252">
        <v>19.2</v>
      </c>
      <c r="M1252" s="1">
        <v>13.962</v>
      </c>
      <c r="N1252">
        <v>6</v>
      </c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spans="1:26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20.7</v>
      </c>
      <c r="J1253">
        <v>35.9</v>
      </c>
      <c r="K1253">
        <v>29.7</v>
      </c>
      <c r="L1253">
        <v>13.6</v>
      </c>
      <c r="M1253" s="1">
        <v>13.255999999999901</v>
      </c>
      <c r="N1253">
        <v>3</v>
      </c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spans="1:26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23.3</v>
      </c>
      <c r="J1254">
        <v>36.9</v>
      </c>
      <c r="K1254">
        <v>27.5</v>
      </c>
      <c r="L1254">
        <v>12.3</v>
      </c>
      <c r="M1254" s="1">
        <v>13.068</v>
      </c>
      <c r="N1254">
        <v>2</v>
      </c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spans="1:26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16.600000000000001</v>
      </c>
      <c r="J1255">
        <v>26.8</v>
      </c>
      <c r="K1255">
        <v>33.5</v>
      </c>
      <c r="L1255">
        <v>23.1</v>
      </c>
      <c r="M1255" s="1">
        <v>14.186</v>
      </c>
      <c r="N1255">
        <v>7</v>
      </c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spans="1:26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2.5</v>
      </c>
      <c r="J1256">
        <v>33.799999999999997</v>
      </c>
      <c r="K1256">
        <v>24.9</v>
      </c>
      <c r="L1256">
        <v>18.8</v>
      </c>
      <c r="M1256" s="1">
        <v>13.5519999999999</v>
      </c>
      <c r="N1256">
        <v>4</v>
      </c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spans="1:26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14.1</v>
      </c>
      <c r="J1257">
        <v>37.5</v>
      </c>
      <c r="K1257">
        <v>33.6</v>
      </c>
      <c r="L1257">
        <v>14.8</v>
      </c>
      <c r="M1257" s="1">
        <v>13.574</v>
      </c>
      <c r="N1257">
        <v>4</v>
      </c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spans="1:26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15.9</v>
      </c>
      <c r="J1258">
        <v>30.3</v>
      </c>
      <c r="K1258">
        <v>31.5</v>
      </c>
      <c r="L1258">
        <v>22.4</v>
      </c>
      <c r="M1258" s="1">
        <v>14.116</v>
      </c>
      <c r="N1258">
        <v>7</v>
      </c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spans="1:26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9.6999999999999993</v>
      </c>
      <c r="J1259">
        <v>16.3</v>
      </c>
      <c r="K1259">
        <v>28.3</v>
      </c>
      <c r="L1259">
        <v>45.7</v>
      </c>
      <c r="M1259" s="1">
        <v>16.027999999999999</v>
      </c>
      <c r="N1259">
        <v>10</v>
      </c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spans="1:26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22.2</v>
      </c>
      <c r="J1260">
        <v>37.200000000000003</v>
      </c>
      <c r="K1260">
        <v>27.8</v>
      </c>
      <c r="L1260">
        <v>12.7</v>
      </c>
      <c r="M1260" s="1">
        <v>13.116</v>
      </c>
      <c r="N1260">
        <v>2</v>
      </c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spans="1:26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21.5</v>
      </c>
      <c r="J1261">
        <v>38.700000000000003</v>
      </c>
      <c r="K1261">
        <v>26.7</v>
      </c>
      <c r="L1261">
        <v>13</v>
      </c>
      <c r="M1261" s="1">
        <v>13.132</v>
      </c>
      <c r="N1261">
        <v>2</v>
      </c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spans="1:26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21.4</v>
      </c>
      <c r="J1262">
        <v>34.9</v>
      </c>
      <c r="K1262">
        <v>28.1</v>
      </c>
      <c r="L1262">
        <v>15.6</v>
      </c>
      <c r="M1262" s="1">
        <v>13.382</v>
      </c>
      <c r="N1262">
        <v>3</v>
      </c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spans="1:26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25.1</v>
      </c>
      <c r="J1263">
        <v>33.6</v>
      </c>
      <c r="K1263">
        <v>23</v>
      </c>
      <c r="L1263">
        <v>18.3</v>
      </c>
      <c r="M1263" s="1">
        <v>13.422000000000001</v>
      </c>
      <c r="N1263">
        <v>3</v>
      </c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spans="1:26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21.4</v>
      </c>
      <c r="J1264">
        <v>33.200000000000003</v>
      </c>
      <c r="K1264">
        <v>31</v>
      </c>
      <c r="L1264">
        <v>14.4</v>
      </c>
      <c r="M1264" s="1">
        <v>13.343999999999999</v>
      </c>
      <c r="N1264">
        <v>3</v>
      </c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spans="1:26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16.5</v>
      </c>
      <c r="J1265">
        <v>29.8</v>
      </c>
      <c r="K1265">
        <v>37.9</v>
      </c>
      <c r="L1265">
        <v>15.8</v>
      </c>
      <c r="M1265" s="1">
        <v>13.692</v>
      </c>
      <c r="N1265">
        <v>5</v>
      </c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spans="1:26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31</v>
      </c>
      <c r="J1266">
        <v>32</v>
      </c>
      <c r="K1266">
        <v>22.4</v>
      </c>
      <c r="L1266">
        <v>14.5</v>
      </c>
      <c r="M1266" s="1">
        <v>12.976000000000001</v>
      </c>
      <c r="N1266">
        <v>1</v>
      </c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spans="1:26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13.2</v>
      </c>
      <c r="J1267">
        <v>20.6</v>
      </c>
      <c r="K1267">
        <v>24.2</v>
      </c>
      <c r="L1267">
        <v>42</v>
      </c>
      <c r="M1267" s="1">
        <v>15.58</v>
      </c>
      <c r="N1267">
        <v>10</v>
      </c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spans="1:26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20.3</v>
      </c>
      <c r="J1268">
        <v>36.700000000000003</v>
      </c>
      <c r="K1268">
        <v>27.4</v>
      </c>
      <c r="L1268">
        <v>15.6</v>
      </c>
      <c r="M1268" s="1">
        <v>13.39</v>
      </c>
      <c r="N1268">
        <v>3</v>
      </c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spans="1:26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16.399999999999999</v>
      </c>
      <c r="J1269">
        <v>30.3</v>
      </c>
      <c r="K1269">
        <v>39.1</v>
      </c>
      <c r="L1269">
        <v>14.2</v>
      </c>
      <c r="M1269" s="1">
        <v>13.59</v>
      </c>
      <c r="N1269">
        <v>4</v>
      </c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spans="1:26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19.3</v>
      </c>
      <c r="J1270">
        <v>38.799999999999997</v>
      </c>
      <c r="K1270">
        <v>33</v>
      </c>
      <c r="L1270">
        <v>9</v>
      </c>
      <c r="M1270" s="1">
        <v>13.005999999999901</v>
      </c>
      <c r="N1270">
        <v>1</v>
      </c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spans="1:26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20.7</v>
      </c>
      <c r="J1271">
        <v>33</v>
      </c>
      <c r="K1271">
        <v>30.6</v>
      </c>
      <c r="L1271">
        <v>15.7</v>
      </c>
      <c r="M1271" s="1">
        <v>13.454000000000001</v>
      </c>
      <c r="N1271">
        <v>4</v>
      </c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spans="1:26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23.3</v>
      </c>
      <c r="J1272">
        <v>33.6</v>
      </c>
      <c r="K1272">
        <v>28.4</v>
      </c>
      <c r="L1272">
        <v>14.7</v>
      </c>
      <c r="M1272" s="1">
        <v>13.278</v>
      </c>
      <c r="N1272">
        <v>3</v>
      </c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spans="1:26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23.6</v>
      </c>
      <c r="J1273">
        <v>31.8</v>
      </c>
      <c r="K1273">
        <v>32.700000000000003</v>
      </c>
      <c r="L1273">
        <v>12</v>
      </c>
      <c r="M1273" s="1">
        <v>13.154</v>
      </c>
      <c r="N1273">
        <v>2</v>
      </c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spans="1:26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32.4</v>
      </c>
      <c r="J1274">
        <v>31.2</v>
      </c>
      <c r="K1274">
        <v>23.5</v>
      </c>
      <c r="L1274">
        <v>12.9</v>
      </c>
      <c r="M1274" s="1">
        <v>12.853999999999999</v>
      </c>
      <c r="N1274">
        <v>1</v>
      </c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spans="1:26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10</v>
      </c>
      <c r="J1275">
        <v>27.4</v>
      </c>
      <c r="K1275">
        <v>33</v>
      </c>
      <c r="L1275">
        <v>29.6</v>
      </c>
      <c r="M1275" s="1">
        <v>14.827999999999999</v>
      </c>
      <c r="N1275">
        <v>9</v>
      </c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spans="1:26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27.2</v>
      </c>
      <c r="J1276">
        <v>34.700000000000003</v>
      </c>
      <c r="K1276">
        <v>26.3</v>
      </c>
      <c r="L1276">
        <v>11.8</v>
      </c>
      <c r="M1276" s="1">
        <v>12.926</v>
      </c>
      <c r="N1276">
        <v>1</v>
      </c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spans="1:26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5.3</v>
      </c>
      <c r="J1277">
        <v>28.3</v>
      </c>
      <c r="K1277">
        <v>27.4</v>
      </c>
      <c r="L1277">
        <v>19</v>
      </c>
      <c r="M1277" s="1">
        <v>13.561999999999999</v>
      </c>
      <c r="N1277">
        <v>4</v>
      </c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spans="1:26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19.600000000000001</v>
      </c>
      <c r="J1278">
        <v>37.9</v>
      </c>
      <c r="K1278">
        <v>29.7</v>
      </c>
      <c r="L1278">
        <v>12.8</v>
      </c>
      <c r="M1278" s="1">
        <v>13.226000000000001</v>
      </c>
      <c r="N1278">
        <v>2</v>
      </c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spans="1:26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18.7</v>
      </c>
      <c r="J1279">
        <v>43</v>
      </c>
      <c r="K1279">
        <v>26.4</v>
      </c>
      <c r="L1279">
        <v>11.9</v>
      </c>
      <c r="M1279" s="1">
        <v>13.106</v>
      </c>
      <c r="N1279">
        <v>2</v>
      </c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spans="1:26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17.2</v>
      </c>
      <c r="J1280">
        <v>35.9</v>
      </c>
      <c r="K1280">
        <v>32.9</v>
      </c>
      <c r="L1280">
        <v>14</v>
      </c>
      <c r="M1280" s="1">
        <v>13.433999999999999</v>
      </c>
      <c r="N1280">
        <v>3</v>
      </c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spans="1:26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7.5</v>
      </c>
      <c r="J1281">
        <v>29.7</v>
      </c>
      <c r="K1281">
        <v>28.8</v>
      </c>
      <c r="L1281">
        <v>14.1</v>
      </c>
      <c r="M1281" s="1">
        <v>13.166</v>
      </c>
      <c r="N1281">
        <v>2</v>
      </c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spans="1:26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32.700000000000003</v>
      </c>
      <c r="J1282">
        <v>33.200000000000003</v>
      </c>
      <c r="K1282">
        <v>25.1</v>
      </c>
      <c r="L1282">
        <v>8.9</v>
      </c>
      <c r="M1282" s="1">
        <v>12.548</v>
      </c>
      <c r="N1282">
        <v>1</v>
      </c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spans="1:26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20.2</v>
      </c>
      <c r="J1283">
        <v>28.4</v>
      </c>
      <c r="K1283">
        <v>35.299999999999997</v>
      </c>
      <c r="L1283">
        <v>16.2</v>
      </c>
      <c r="M1283" s="1">
        <v>13.61</v>
      </c>
      <c r="N1283">
        <v>4</v>
      </c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spans="1:26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22.8</v>
      </c>
      <c r="J1284">
        <v>34</v>
      </c>
      <c r="K1284">
        <v>29.5</v>
      </c>
      <c r="L1284">
        <v>13.7</v>
      </c>
      <c r="M1284" s="1">
        <v>13.23</v>
      </c>
      <c r="N1284">
        <v>2</v>
      </c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spans="1:26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21.5</v>
      </c>
      <c r="J1285">
        <v>40</v>
      </c>
      <c r="K1285">
        <v>27.7</v>
      </c>
      <c r="L1285">
        <v>10.9</v>
      </c>
      <c r="M1285" s="1">
        <v>13.007999999999999</v>
      </c>
      <c r="N1285">
        <v>1</v>
      </c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spans="1:26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21.9</v>
      </c>
      <c r="J1286">
        <v>30.7</v>
      </c>
      <c r="K1286">
        <v>28.4</v>
      </c>
      <c r="L1286">
        <v>19</v>
      </c>
      <c r="M1286" s="1">
        <v>13.65</v>
      </c>
      <c r="N1286">
        <v>5</v>
      </c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spans="1:26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23.6</v>
      </c>
      <c r="J1287">
        <v>31.7</v>
      </c>
      <c r="K1287">
        <v>29.1</v>
      </c>
      <c r="L1287">
        <v>15.5</v>
      </c>
      <c r="M1287" s="1">
        <v>13.337999999999999</v>
      </c>
      <c r="N1287">
        <v>3</v>
      </c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spans="1:26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22.7</v>
      </c>
      <c r="J1288">
        <v>43.3</v>
      </c>
      <c r="K1288">
        <v>24.3</v>
      </c>
      <c r="L1288">
        <v>9.6999999999999993</v>
      </c>
      <c r="M1288" s="1">
        <v>12.808</v>
      </c>
      <c r="N1288">
        <v>1</v>
      </c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spans="1:26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13.3</v>
      </c>
      <c r="J1289">
        <v>32.1</v>
      </c>
      <c r="K1289">
        <v>30.9</v>
      </c>
      <c r="L1289">
        <v>23.6</v>
      </c>
      <c r="M1289" s="1">
        <v>14.228</v>
      </c>
      <c r="N1289">
        <v>7</v>
      </c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spans="1:26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3.1</v>
      </c>
      <c r="J1290">
        <v>30.3</v>
      </c>
      <c r="K1290">
        <v>28.1</v>
      </c>
      <c r="L1290">
        <v>18.5</v>
      </c>
      <c r="M1290" s="1">
        <v>13.58</v>
      </c>
      <c r="N1290">
        <v>4</v>
      </c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spans="1:26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24.4</v>
      </c>
      <c r="J1291">
        <v>37.6</v>
      </c>
      <c r="K1291">
        <v>26.4</v>
      </c>
      <c r="L1291">
        <v>11.6</v>
      </c>
      <c r="M1291" s="1">
        <v>12.968</v>
      </c>
      <c r="N1291">
        <v>1</v>
      </c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spans="1:26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14.8</v>
      </c>
      <c r="J1292">
        <v>35.5</v>
      </c>
      <c r="K1292">
        <v>31.2</v>
      </c>
      <c r="L1292">
        <v>18.5</v>
      </c>
      <c r="M1292" s="1">
        <v>13.808</v>
      </c>
      <c r="N1292">
        <v>5</v>
      </c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spans="1:26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30.6</v>
      </c>
      <c r="J1293">
        <v>39.200000000000003</v>
      </c>
      <c r="K1293">
        <v>17.2</v>
      </c>
      <c r="L1293">
        <v>13</v>
      </c>
      <c r="M1293" s="1">
        <v>12.772</v>
      </c>
      <c r="N1293">
        <v>1</v>
      </c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spans="1:26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22</v>
      </c>
      <c r="J1294">
        <v>33.4</v>
      </c>
      <c r="K1294">
        <v>27.4</v>
      </c>
      <c r="L1294">
        <v>17.3</v>
      </c>
      <c r="M1294" s="1">
        <v>13.5039999999999</v>
      </c>
      <c r="N1294">
        <v>4</v>
      </c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spans="1:26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21.6</v>
      </c>
      <c r="J1295">
        <v>37</v>
      </c>
      <c r="K1295">
        <v>27.8</v>
      </c>
      <c r="L1295">
        <v>13.6</v>
      </c>
      <c r="M1295" s="1">
        <v>13.212</v>
      </c>
      <c r="N1295">
        <v>2</v>
      </c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spans="1:26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23.4</v>
      </c>
      <c r="J1296">
        <v>38.5</v>
      </c>
      <c r="K1296">
        <v>25.3</v>
      </c>
      <c r="L1296">
        <v>12.9</v>
      </c>
      <c r="M1296" s="1">
        <v>13.082000000000001</v>
      </c>
      <c r="N1296">
        <v>2</v>
      </c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spans="1:26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10.1</v>
      </c>
      <c r="J1297">
        <v>34.9</v>
      </c>
      <c r="K1297">
        <v>24.5</v>
      </c>
      <c r="L1297">
        <v>30.5</v>
      </c>
      <c r="M1297" s="1">
        <v>14.728</v>
      </c>
      <c r="N1297">
        <v>9</v>
      </c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spans="1:26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9.4</v>
      </c>
      <c r="J1298">
        <v>38.4</v>
      </c>
      <c r="K1298">
        <v>28.2</v>
      </c>
      <c r="L1298">
        <v>24</v>
      </c>
      <c r="M1298" s="1">
        <v>14.295999999999999</v>
      </c>
      <c r="N1298">
        <v>7</v>
      </c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spans="1:26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10</v>
      </c>
      <c r="J1299">
        <v>41.2</v>
      </c>
      <c r="K1299">
        <v>26.5</v>
      </c>
      <c r="L1299">
        <v>22.3</v>
      </c>
      <c r="M1299" s="1">
        <v>14.114000000000001</v>
      </c>
      <c r="N1299">
        <v>7</v>
      </c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spans="1:26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15.5</v>
      </c>
      <c r="J1300">
        <v>46.4</v>
      </c>
      <c r="K1300">
        <v>25.5</v>
      </c>
      <c r="L1300">
        <v>12.6</v>
      </c>
      <c r="M1300" s="1">
        <v>13.208</v>
      </c>
      <c r="N1300">
        <v>2</v>
      </c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spans="1:26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18</v>
      </c>
      <c r="J1301">
        <v>42.2</v>
      </c>
      <c r="K1301">
        <v>27</v>
      </c>
      <c r="L1301">
        <v>12.8</v>
      </c>
      <c r="M1301" s="1">
        <v>13.204000000000001</v>
      </c>
      <c r="N1301">
        <v>2</v>
      </c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spans="1:26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13.6</v>
      </c>
      <c r="J1302">
        <v>42.2</v>
      </c>
      <c r="K1302">
        <v>29</v>
      </c>
      <c r="L1302">
        <v>15.2</v>
      </c>
      <c r="M1302" s="1">
        <v>13.523999999999999</v>
      </c>
      <c r="N1302">
        <v>4</v>
      </c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spans="1:26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14.7</v>
      </c>
      <c r="J1303">
        <v>44.4</v>
      </c>
      <c r="K1303">
        <v>27.1</v>
      </c>
      <c r="L1303">
        <v>13.8</v>
      </c>
      <c r="M1303" s="1">
        <v>13.352</v>
      </c>
      <c r="N1303">
        <v>3</v>
      </c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spans="1:26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14.8</v>
      </c>
      <c r="J1304">
        <v>44.4</v>
      </c>
      <c r="K1304">
        <v>30.2</v>
      </c>
      <c r="L1304">
        <v>10.6</v>
      </c>
      <c r="M1304" s="1">
        <v>13.156000000000001</v>
      </c>
      <c r="N1304">
        <v>2</v>
      </c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spans="1:26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21.2</v>
      </c>
      <c r="J1305">
        <v>46</v>
      </c>
      <c r="K1305">
        <v>23.3</v>
      </c>
      <c r="L1305">
        <v>9.4</v>
      </c>
      <c r="M1305" s="1">
        <v>12.782</v>
      </c>
      <c r="N1305">
        <v>1</v>
      </c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spans="1:26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6.3</v>
      </c>
      <c r="J1306">
        <v>20.399999999999999</v>
      </c>
      <c r="K1306">
        <v>26.5</v>
      </c>
      <c r="L1306">
        <v>46.8</v>
      </c>
      <c r="M1306" s="1">
        <v>16.148</v>
      </c>
      <c r="N1306">
        <v>10</v>
      </c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spans="1:26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12.8</v>
      </c>
      <c r="J1307">
        <v>36.4</v>
      </c>
      <c r="K1307">
        <v>30.3</v>
      </c>
      <c r="L1307">
        <v>20.5</v>
      </c>
      <c r="M1307" s="1">
        <v>13.99</v>
      </c>
      <c r="N1307">
        <v>6</v>
      </c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spans="1:26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16.8</v>
      </c>
      <c r="J1308">
        <v>36.700000000000003</v>
      </c>
      <c r="K1308">
        <v>30.9</v>
      </c>
      <c r="L1308">
        <v>15.6</v>
      </c>
      <c r="M1308" s="1">
        <v>13.53</v>
      </c>
      <c r="N1308">
        <v>4</v>
      </c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spans="1:26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10</v>
      </c>
      <c r="J1309">
        <v>44</v>
      </c>
      <c r="K1309">
        <v>28.2</v>
      </c>
      <c r="L1309">
        <v>17.899999999999999</v>
      </c>
      <c r="M1309" s="1">
        <v>13.808</v>
      </c>
      <c r="N1309">
        <v>5</v>
      </c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spans="1:26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14.3</v>
      </c>
      <c r="J1310">
        <v>37.4</v>
      </c>
      <c r="K1310">
        <v>27.8</v>
      </c>
      <c r="L1310">
        <v>20.5</v>
      </c>
      <c r="M1310" s="1">
        <v>13.91</v>
      </c>
      <c r="N1310">
        <v>6</v>
      </c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spans="1:26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11.8</v>
      </c>
      <c r="J1311">
        <v>36.299999999999997</v>
      </c>
      <c r="K1311">
        <v>30.6</v>
      </c>
      <c r="L1311">
        <v>21.3</v>
      </c>
      <c r="M1311" s="1">
        <v>14.08</v>
      </c>
      <c r="N1311">
        <v>7</v>
      </c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spans="1:26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9.8000000000000007</v>
      </c>
      <c r="J1312">
        <v>31.8</v>
      </c>
      <c r="K1312">
        <v>28.5</v>
      </c>
      <c r="L1312">
        <v>29.9</v>
      </c>
      <c r="M1312" s="1">
        <v>14.765999999999901</v>
      </c>
      <c r="N1312">
        <v>9</v>
      </c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spans="1:26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14.1</v>
      </c>
      <c r="J1313">
        <v>45.6</v>
      </c>
      <c r="K1313">
        <v>23</v>
      </c>
      <c r="L1313">
        <v>17.3</v>
      </c>
      <c r="M1313" s="1">
        <v>13.561999999999999</v>
      </c>
      <c r="N1313">
        <v>4</v>
      </c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spans="1:26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20.100000000000001</v>
      </c>
      <c r="J1314">
        <v>33.1</v>
      </c>
      <c r="K1314">
        <v>34.6</v>
      </c>
      <c r="L1314">
        <v>12.2</v>
      </c>
      <c r="M1314" s="1">
        <v>13.266</v>
      </c>
      <c r="N1314">
        <v>3</v>
      </c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spans="1:26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7.5</v>
      </c>
      <c r="J1315">
        <v>34.5</v>
      </c>
      <c r="K1315">
        <v>32.700000000000003</v>
      </c>
      <c r="L1315">
        <v>25.3</v>
      </c>
      <c r="M1315" s="1">
        <v>14.528</v>
      </c>
      <c r="N1315">
        <v>8</v>
      </c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spans="1:26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15.6</v>
      </c>
      <c r="J1316">
        <v>40.700000000000003</v>
      </c>
      <c r="K1316">
        <v>28.9</v>
      </c>
      <c r="L1316">
        <v>14.9</v>
      </c>
      <c r="M1316" s="1">
        <v>13.47</v>
      </c>
      <c r="N1316">
        <v>4</v>
      </c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spans="1:26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12.3</v>
      </c>
      <c r="J1317">
        <v>49.3</v>
      </c>
      <c r="K1317">
        <v>22.6</v>
      </c>
      <c r="L1317">
        <v>15.8</v>
      </c>
      <c r="M1317" s="1">
        <v>13.47</v>
      </c>
      <c r="N1317">
        <v>4</v>
      </c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spans="1:26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8.9</v>
      </c>
      <c r="J1318">
        <v>31.2</v>
      </c>
      <c r="K1318">
        <v>33.5</v>
      </c>
      <c r="L1318">
        <v>26.5</v>
      </c>
      <c r="M1318" s="1">
        <v>14.624000000000001</v>
      </c>
      <c r="N1318">
        <v>8</v>
      </c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spans="1:26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13.5</v>
      </c>
      <c r="J1319">
        <v>43.4</v>
      </c>
      <c r="K1319">
        <v>30.8</v>
      </c>
      <c r="L1319">
        <v>12.3</v>
      </c>
      <c r="M1319" s="1">
        <v>13.33</v>
      </c>
      <c r="N1319">
        <v>3</v>
      </c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spans="1:26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7.3</v>
      </c>
      <c r="J1320">
        <v>29</v>
      </c>
      <c r="K1320">
        <v>31.8</v>
      </c>
      <c r="L1320">
        <v>31.9</v>
      </c>
      <c r="M1320" s="1">
        <v>15.042</v>
      </c>
      <c r="N1320">
        <v>9</v>
      </c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spans="1:26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7.5</v>
      </c>
      <c r="J1321">
        <v>38.4</v>
      </c>
      <c r="K1321">
        <v>35.5</v>
      </c>
      <c r="L1321">
        <v>18.600000000000001</v>
      </c>
      <c r="M1321" s="1">
        <v>14.048</v>
      </c>
      <c r="N1321">
        <v>7</v>
      </c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spans="1:26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8.6999999999999993</v>
      </c>
      <c r="J1322">
        <v>31.4</v>
      </c>
      <c r="K1322">
        <v>28.1</v>
      </c>
      <c r="L1322">
        <v>31.7</v>
      </c>
      <c r="M1322" s="1">
        <v>14.912000000000001</v>
      </c>
      <c r="N1322">
        <v>9</v>
      </c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spans="1:26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11</v>
      </c>
      <c r="J1323">
        <v>40.1</v>
      </c>
      <c r="K1323">
        <v>28.4</v>
      </c>
      <c r="L1323">
        <v>20.5</v>
      </c>
      <c r="M1323" s="1">
        <v>13.988</v>
      </c>
      <c r="N1323">
        <v>6</v>
      </c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spans="1:26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21.7</v>
      </c>
      <c r="J1324">
        <v>39.9</v>
      </c>
      <c r="K1324">
        <v>25.8</v>
      </c>
      <c r="L1324">
        <v>12.5</v>
      </c>
      <c r="M1324" s="1">
        <v>13.07</v>
      </c>
      <c r="N1324">
        <v>2</v>
      </c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spans="1:26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13.5</v>
      </c>
      <c r="J1325">
        <v>43.4</v>
      </c>
      <c r="K1325">
        <v>28.1</v>
      </c>
      <c r="L1325">
        <v>14.9</v>
      </c>
      <c r="M1325" s="1">
        <v>13.472</v>
      </c>
      <c r="N1325">
        <v>4</v>
      </c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spans="1:26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18.600000000000001</v>
      </c>
      <c r="J1326">
        <v>42</v>
      </c>
      <c r="K1326">
        <v>26.2</v>
      </c>
      <c r="L1326">
        <v>13.2</v>
      </c>
      <c r="M1326" s="1">
        <v>13.208</v>
      </c>
      <c r="N1326">
        <v>2</v>
      </c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spans="1:26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15.9</v>
      </c>
      <c r="J1327">
        <v>42.1</v>
      </c>
      <c r="K1327">
        <v>25.2</v>
      </c>
      <c r="L1327">
        <v>16.8</v>
      </c>
      <c r="M1327" s="1">
        <v>13.53</v>
      </c>
      <c r="N1327">
        <v>4</v>
      </c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spans="1:26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14.1</v>
      </c>
      <c r="J1328">
        <v>47.6</v>
      </c>
      <c r="K1328">
        <v>24.8</v>
      </c>
      <c r="L1328">
        <v>13.6</v>
      </c>
      <c r="M1328" s="1">
        <v>13.314</v>
      </c>
      <c r="N1328">
        <v>3</v>
      </c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spans="1:26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21.1</v>
      </c>
      <c r="J1329">
        <v>39.5</v>
      </c>
      <c r="K1329">
        <v>26.9</v>
      </c>
      <c r="L1329">
        <v>12.6</v>
      </c>
      <c r="M1329" s="1">
        <v>13.135999999999999</v>
      </c>
      <c r="N1329">
        <v>2</v>
      </c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spans="1:26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19.899999999999999</v>
      </c>
      <c r="J1330">
        <v>43.6</v>
      </c>
      <c r="K1330">
        <v>27.1</v>
      </c>
      <c r="L1330">
        <v>9.4</v>
      </c>
      <c r="M1330" s="1">
        <v>12.8959999999999</v>
      </c>
      <c r="N1330">
        <v>1</v>
      </c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spans="1:26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26.1</v>
      </c>
      <c r="J1331">
        <v>37.799999999999997</v>
      </c>
      <c r="K1331">
        <v>24.7</v>
      </c>
      <c r="L1331">
        <v>11.4</v>
      </c>
      <c r="M1331" s="1">
        <v>12.884</v>
      </c>
      <c r="N1331">
        <v>1</v>
      </c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spans="1:26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12.8</v>
      </c>
      <c r="J1332">
        <v>33.700000000000003</v>
      </c>
      <c r="K1332">
        <v>33.799999999999997</v>
      </c>
      <c r="L1332">
        <v>19.7</v>
      </c>
      <c r="M1332" s="1">
        <v>13.996</v>
      </c>
      <c r="N1332">
        <v>6</v>
      </c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spans="1:26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14</v>
      </c>
      <c r="J1333">
        <v>42.3</v>
      </c>
      <c r="K1333">
        <v>27.3</v>
      </c>
      <c r="L1333">
        <v>16.399999999999999</v>
      </c>
      <c r="M1333" s="1">
        <v>13.577999999999999</v>
      </c>
      <c r="N1333">
        <v>4</v>
      </c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spans="1:26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10.7</v>
      </c>
      <c r="J1334">
        <v>43.5</v>
      </c>
      <c r="K1334">
        <v>26.3</v>
      </c>
      <c r="L1334">
        <v>19.399999999999999</v>
      </c>
      <c r="M1334" s="1">
        <v>13.852</v>
      </c>
      <c r="N1334">
        <v>6</v>
      </c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spans="1:26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8.8000000000000007</v>
      </c>
      <c r="J1335">
        <v>28.4</v>
      </c>
      <c r="K1335">
        <v>32.9</v>
      </c>
      <c r="L1335">
        <v>29.9</v>
      </c>
      <c r="M1335" s="1">
        <v>14.874000000000001</v>
      </c>
      <c r="N1335">
        <v>9</v>
      </c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spans="1:26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12.9</v>
      </c>
      <c r="J1336">
        <v>39.700000000000003</v>
      </c>
      <c r="K1336">
        <v>28.8</v>
      </c>
      <c r="L1336">
        <v>18.7</v>
      </c>
      <c r="M1336" s="1">
        <v>13.825999999999899</v>
      </c>
      <c r="N1336">
        <v>5</v>
      </c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spans="1:26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14.7</v>
      </c>
      <c r="J1337">
        <v>48.3</v>
      </c>
      <c r="K1337">
        <v>23.1</v>
      </c>
      <c r="L1337">
        <v>13.9</v>
      </c>
      <c r="M1337" s="1">
        <v>13.28</v>
      </c>
      <c r="N1337">
        <v>3</v>
      </c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spans="1:26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13</v>
      </c>
      <c r="J1338">
        <v>42.2</v>
      </c>
      <c r="K1338">
        <v>29.3</v>
      </c>
      <c r="L1338">
        <v>15.5</v>
      </c>
      <c r="M1338" s="1">
        <v>13.565999999999899</v>
      </c>
      <c r="N1338">
        <v>4</v>
      </c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spans="1:26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18.2</v>
      </c>
      <c r="J1339">
        <v>42.6</v>
      </c>
      <c r="K1339">
        <v>29.4</v>
      </c>
      <c r="L1339">
        <v>9.8000000000000007</v>
      </c>
      <c r="M1339" s="1">
        <v>13.007999999999999</v>
      </c>
      <c r="N1339">
        <v>1</v>
      </c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spans="1:26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11.7</v>
      </c>
      <c r="J1340">
        <v>38</v>
      </c>
      <c r="K1340">
        <v>24.9</v>
      </c>
      <c r="L1340">
        <v>25.3</v>
      </c>
      <c r="M1340" s="1">
        <v>14.276</v>
      </c>
      <c r="N1340">
        <v>7</v>
      </c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spans="1:26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15.3</v>
      </c>
      <c r="J1341">
        <v>39.299999999999997</v>
      </c>
      <c r="K1341">
        <v>31.1</v>
      </c>
      <c r="L1341">
        <v>14.4</v>
      </c>
      <c r="M1341" s="1">
        <v>13.48</v>
      </c>
      <c r="N1341">
        <v>4</v>
      </c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spans="1:26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19.2</v>
      </c>
      <c r="J1342">
        <v>40.700000000000003</v>
      </c>
      <c r="K1342">
        <v>28.7</v>
      </c>
      <c r="L1342">
        <v>11.4</v>
      </c>
      <c r="M1342" s="1">
        <v>13.102</v>
      </c>
      <c r="N1342">
        <v>2</v>
      </c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spans="1:26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10.199999999999999</v>
      </c>
      <c r="J1343">
        <v>29.4</v>
      </c>
      <c r="K1343">
        <v>31</v>
      </c>
      <c r="L1343">
        <v>29.4</v>
      </c>
      <c r="M1343" s="1">
        <v>14.768000000000001</v>
      </c>
      <c r="N1343">
        <v>9</v>
      </c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spans="1:26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13</v>
      </c>
      <c r="J1344">
        <v>35.799999999999997</v>
      </c>
      <c r="K1344">
        <v>29.2</v>
      </c>
      <c r="L1344">
        <v>22.1</v>
      </c>
      <c r="M1344" s="1">
        <v>14.103999999999999</v>
      </c>
      <c r="N1344">
        <v>7</v>
      </c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spans="1:26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12.5</v>
      </c>
      <c r="J1345">
        <v>33.1</v>
      </c>
      <c r="K1345">
        <v>36</v>
      </c>
      <c r="L1345">
        <v>18.399999999999999</v>
      </c>
      <c r="M1345" s="1">
        <v>13.942</v>
      </c>
      <c r="N1345">
        <v>6</v>
      </c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spans="1:26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8.6</v>
      </c>
      <c r="J1346">
        <v>31.6</v>
      </c>
      <c r="K1346">
        <v>32</v>
      </c>
      <c r="L1346">
        <v>27.8</v>
      </c>
      <c r="M1346" s="1">
        <v>14.692</v>
      </c>
      <c r="N1346">
        <v>9</v>
      </c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spans="1:26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18.2</v>
      </c>
      <c r="J1347">
        <v>38.9</v>
      </c>
      <c r="K1347">
        <v>29.2</v>
      </c>
      <c r="L1347">
        <v>13.7</v>
      </c>
      <c r="M1347" s="1">
        <v>13.316000000000001</v>
      </c>
      <c r="N1347">
        <v>3</v>
      </c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spans="1:26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11.1</v>
      </c>
      <c r="J1348">
        <v>42.7</v>
      </c>
      <c r="K1348">
        <v>27.9</v>
      </c>
      <c r="L1348">
        <v>18.3</v>
      </c>
      <c r="M1348" s="1">
        <v>13.8</v>
      </c>
      <c r="N1348">
        <v>5</v>
      </c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spans="1:26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15.9</v>
      </c>
      <c r="J1349">
        <v>38.700000000000003</v>
      </c>
      <c r="K1349">
        <v>29.2</v>
      </c>
      <c r="L1349">
        <v>16.2</v>
      </c>
      <c r="M1349" s="1">
        <v>13.561999999999999</v>
      </c>
      <c r="N1349">
        <v>4</v>
      </c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spans="1:26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12.2</v>
      </c>
      <c r="J1350">
        <v>47</v>
      </c>
      <c r="K1350">
        <v>26.9</v>
      </c>
      <c r="L1350">
        <v>13.9</v>
      </c>
      <c r="M1350" s="1">
        <v>13.406000000000001</v>
      </c>
      <c r="N1350">
        <v>3</v>
      </c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spans="1:26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12.8</v>
      </c>
      <c r="J1351">
        <v>42.4</v>
      </c>
      <c r="K1351">
        <v>29.6</v>
      </c>
      <c r="L1351">
        <v>15.2</v>
      </c>
      <c r="M1351" s="1">
        <v>13.552</v>
      </c>
      <c r="N1351">
        <v>4</v>
      </c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spans="1:26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11.8</v>
      </c>
      <c r="J1352">
        <v>48.8</v>
      </c>
      <c r="K1352">
        <v>24.8</v>
      </c>
      <c r="L1352">
        <v>14.6</v>
      </c>
      <c r="M1352" s="1">
        <v>13.428000000000001</v>
      </c>
      <c r="N1352">
        <v>3</v>
      </c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spans="1:26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14</v>
      </c>
      <c r="J1353">
        <v>41.3</v>
      </c>
      <c r="K1353">
        <v>24.9</v>
      </c>
      <c r="L1353">
        <v>19.8</v>
      </c>
      <c r="M1353" s="1">
        <v>13.8019999999999</v>
      </c>
      <c r="N1353">
        <v>5</v>
      </c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spans="1:26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21.8</v>
      </c>
      <c r="J1354">
        <v>35.5</v>
      </c>
      <c r="K1354">
        <v>29.4</v>
      </c>
      <c r="L1354">
        <v>13.3</v>
      </c>
      <c r="M1354" s="1">
        <v>13.215999999999999</v>
      </c>
      <c r="N1354">
        <v>2</v>
      </c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spans="1:26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12.6</v>
      </c>
      <c r="J1355">
        <v>44.4</v>
      </c>
      <c r="K1355">
        <v>27.2</v>
      </c>
      <c r="L1355">
        <v>15.8</v>
      </c>
      <c r="M1355" s="1">
        <v>13.555999999999999</v>
      </c>
      <c r="N1355">
        <v>4</v>
      </c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spans="1:26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20</v>
      </c>
      <c r="J1356">
        <v>36.6</v>
      </c>
      <c r="K1356">
        <v>31.1</v>
      </c>
      <c r="L1356">
        <v>12.3</v>
      </c>
      <c r="M1356" s="1">
        <v>13.206</v>
      </c>
      <c r="N1356">
        <v>2</v>
      </c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spans="1:26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17.399999999999999</v>
      </c>
      <c r="J1357">
        <v>41.9</v>
      </c>
      <c r="K1357">
        <v>26.7</v>
      </c>
      <c r="L1357">
        <v>14</v>
      </c>
      <c r="M1357" s="1">
        <v>13.305999999999999</v>
      </c>
      <c r="N1357">
        <v>3</v>
      </c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spans="1:26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12.9</v>
      </c>
      <c r="J1358">
        <v>38.4</v>
      </c>
      <c r="K1358">
        <v>28.2</v>
      </c>
      <c r="L1358">
        <v>20.5</v>
      </c>
      <c r="M1358" s="1">
        <v>13.946</v>
      </c>
      <c r="N1358">
        <v>6</v>
      </c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spans="1:26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15.1</v>
      </c>
      <c r="J1359">
        <v>43</v>
      </c>
      <c r="K1359">
        <v>26.2</v>
      </c>
      <c r="L1359">
        <v>15.7</v>
      </c>
      <c r="M1359" s="1">
        <v>13.478</v>
      </c>
      <c r="N1359">
        <v>4</v>
      </c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spans="1:26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27.2</v>
      </c>
      <c r="J1360">
        <v>39.1</v>
      </c>
      <c r="K1360">
        <v>22.3</v>
      </c>
      <c r="L1360">
        <v>11.4</v>
      </c>
      <c r="M1360" s="1">
        <v>12.814</v>
      </c>
      <c r="N1360">
        <v>1</v>
      </c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spans="1:26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16.399999999999999</v>
      </c>
      <c r="J1361">
        <v>43.7</v>
      </c>
      <c r="K1361">
        <v>21.6</v>
      </c>
      <c r="L1361">
        <v>18.3</v>
      </c>
      <c r="M1361" s="1">
        <v>13.568</v>
      </c>
      <c r="N1361">
        <v>4</v>
      </c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spans="1:26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10.3</v>
      </c>
      <c r="J1362">
        <v>48</v>
      </c>
      <c r="K1362">
        <v>27.7</v>
      </c>
      <c r="L1362">
        <v>14</v>
      </c>
      <c r="M1362" s="1">
        <v>13.468</v>
      </c>
      <c r="N1362">
        <v>4</v>
      </c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spans="1:26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16.2</v>
      </c>
      <c r="J1363">
        <v>42.9</v>
      </c>
      <c r="K1363">
        <v>27.4</v>
      </c>
      <c r="L1363">
        <v>13.5</v>
      </c>
      <c r="M1363" s="1">
        <v>13.303999999999901</v>
      </c>
      <c r="N1363">
        <v>3</v>
      </c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spans="1:26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22.2</v>
      </c>
      <c r="J1364">
        <v>40.9</v>
      </c>
      <c r="K1364">
        <v>25.2</v>
      </c>
      <c r="L1364">
        <v>11.7</v>
      </c>
      <c r="M1364" s="1">
        <v>12.996</v>
      </c>
      <c r="N1364">
        <v>1</v>
      </c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spans="1:26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24.1</v>
      </c>
      <c r="J1365">
        <v>41.2</v>
      </c>
      <c r="K1365">
        <v>23.6</v>
      </c>
      <c r="L1365">
        <v>11.1</v>
      </c>
      <c r="M1365" s="1">
        <v>12.878</v>
      </c>
      <c r="N1365">
        <v>1</v>
      </c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spans="1:26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14.4</v>
      </c>
      <c r="J1366">
        <v>34.299999999999997</v>
      </c>
      <c r="K1366">
        <v>32.9</v>
      </c>
      <c r="L1366">
        <v>18.399999999999999</v>
      </c>
      <c r="M1366" s="1">
        <v>13.842000000000001</v>
      </c>
      <c r="N1366">
        <v>6</v>
      </c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spans="1:26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7.4</v>
      </c>
      <c r="J1367">
        <v>41.2</v>
      </c>
      <c r="K1367">
        <v>26.4</v>
      </c>
      <c r="L1367">
        <v>25</v>
      </c>
      <c r="M1367" s="1">
        <v>14.38</v>
      </c>
      <c r="N1367">
        <v>8</v>
      </c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spans="1:26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16.399999999999999</v>
      </c>
      <c r="J1368">
        <v>41.8</v>
      </c>
      <c r="K1368">
        <v>29.2</v>
      </c>
      <c r="L1368">
        <v>12.6</v>
      </c>
      <c r="M1368" s="1">
        <v>13.263999999999999</v>
      </c>
      <c r="N1368">
        <v>3</v>
      </c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spans="1:26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16.2</v>
      </c>
      <c r="J1369">
        <v>46.5</v>
      </c>
      <c r="K1369">
        <v>25.8</v>
      </c>
      <c r="L1369">
        <v>11.5</v>
      </c>
      <c r="M1369" s="1">
        <v>13.112</v>
      </c>
      <c r="N1369">
        <v>2</v>
      </c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spans="1:26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25.2</v>
      </c>
      <c r="J1370">
        <v>38</v>
      </c>
      <c r="K1370">
        <v>25.1</v>
      </c>
      <c r="L1370">
        <v>11.7</v>
      </c>
      <c r="M1370" s="1">
        <v>12.933999999999999</v>
      </c>
      <c r="N1370">
        <v>1</v>
      </c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spans="1:26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12.5</v>
      </c>
      <c r="J1371">
        <v>46.1</v>
      </c>
      <c r="K1371">
        <v>25.3</v>
      </c>
      <c r="L1371">
        <v>16.100000000000001</v>
      </c>
      <c r="M1371" s="1">
        <v>13.544</v>
      </c>
      <c r="N1371">
        <v>4</v>
      </c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spans="1:26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16.899999999999999</v>
      </c>
      <c r="J1372">
        <v>32.4</v>
      </c>
      <c r="K1372">
        <v>33.5</v>
      </c>
      <c r="L1372">
        <v>17.2</v>
      </c>
      <c r="M1372" s="1">
        <v>13.708</v>
      </c>
      <c r="N1372">
        <v>5</v>
      </c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spans="1:26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13</v>
      </c>
      <c r="J1373">
        <v>33.200000000000003</v>
      </c>
      <c r="K1373">
        <v>25.9</v>
      </c>
      <c r="L1373">
        <v>27.9</v>
      </c>
      <c r="M1373" s="1">
        <v>14.49</v>
      </c>
      <c r="N1373">
        <v>8</v>
      </c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spans="1:26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19.600000000000001</v>
      </c>
      <c r="J1374">
        <v>44.8</v>
      </c>
      <c r="K1374">
        <v>22.2</v>
      </c>
      <c r="L1374">
        <v>13.3</v>
      </c>
      <c r="M1374" s="1">
        <v>13.103999999999999</v>
      </c>
      <c r="N1374">
        <v>2</v>
      </c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spans="1:26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4.7</v>
      </c>
      <c r="J1375">
        <v>22.2</v>
      </c>
      <c r="K1375">
        <v>32.4</v>
      </c>
      <c r="L1375">
        <v>40.700000000000003</v>
      </c>
      <c r="M1375" s="1">
        <v>15.81</v>
      </c>
      <c r="N1375">
        <v>10</v>
      </c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spans="1:26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13.5</v>
      </c>
      <c r="J1376">
        <v>37.299999999999997</v>
      </c>
      <c r="K1376">
        <v>29.7</v>
      </c>
      <c r="L1376">
        <v>19.600000000000001</v>
      </c>
      <c r="M1376" s="1">
        <v>13.9039999999999</v>
      </c>
      <c r="N1376">
        <v>6</v>
      </c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spans="1:26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10.1</v>
      </c>
      <c r="J1377">
        <v>31</v>
      </c>
      <c r="K1377">
        <v>35</v>
      </c>
      <c r="L1377">
        <v>23.9</v>
      </c>
      <c r="M1377" s="1">
        <v>14.41</v>
      </c>
      <c r="N1377">
        <v>8</v>
      </c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spans="1:26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12.1</v>
      </c>
      <c r="J1378">
        <v>49.4</v>
      </c>
      <c r="K1378">
        <v>25.8</v>
      </c>
      <c r="L1378">
        <v>12.7</v>
      </c>
      <c r="M1378" s="1">
        <v>13.29</v>
      </c>
      <c r="N1378">
        <v>3</v>
      </c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spans="1:26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13.6</v>
      </c>
      <c r="J1379">
        <v>37.1</v>
      </c>
      <c r="K1379">
        <v>35</v>
      </c>
      <c r="L1379">
        <v>14.4</v>
      </c>
      <c r="M1379" s="1">
        <v>13.592000000000001</v>
      </c>
      <c r="N1379">
        <v>4</v>
      </c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spans="1:26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12</v>
      </c>
      <c r="J1380">
        <v>46.2</v>
      </c>
      <c r="K1380">
        <v>27.9</v>
      </c>
      <c r="L1380">
        <v>13.9</v>
      </c>
      <c r="M1380" s="1">
        <v>13.43</v>
      </c>
      <c r="N1380">
        <v>3</v>
      </c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spans="1:26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24</v>
      </c>
      <c r="J1381">
        <v>42.1</v>
      </c>
      <c r="K1381">
        <v>24.8</v>
      </c>
      <c r="L1381">
        <v>9.1</v>
      </c>
      <c r="M1381" s="1">
        <v>12.744</v>
      </c>
      <c r="N1381">
        <v>1</v>
      </c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spans="1:26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21.8</v>
      </c>
      <c r="J1382">
        <v>40.1</v>
      </c>
      <c r="K1382">
        <v>26.8</v>
      </c>
      <c r="L1382">
        <v>11.3</v>
      </c>
      <c r="M1382" s="1">
        <v>13.004</v>
      </c>
      <c r="N1382">
        <v>1</v>
      </c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spans="1:26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5.7</v>
      </c>
      <c r="J1383">
        <v>25.6</v>
      </c>
      <c r="K1383">
        <v>32.6</v>
      </c>
      <c r="L1383">
        <v>36.1</v>
      </c>
      <c r="M1383" s="1">
        <v>15.426</v>
      </c>
      <c r="N1383">
        <v>10</v>
      </c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spans="1:26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18.899999999999999</v>
      </c>
      <c r="J1384">
        <v>43.6</v>
      </c>
      <c r="K1384">
        <v>26</v>
      </c>
      <c r="L1384">
        <v>11.4</v>
      </c>
      <c r="M1384" s="1">
        <v>13.042</v>
      </c>
      <c r="N1384">
        <v>2</v>
      </c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spans="1:26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12.5</v>
      </c>
      <c r="J1385">
        <v>42.9</v>
      </c>
      <c r="K1385">
        <v>30.6</v>
      </c>
      <c r="L1385">
        <v>13.9</v>
      </c>
      <c r="M1385" s="1">
        <v>13.462</v>
      </c>
      <c r="N1385">
        <v>4</v>
      </c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spans="1:26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17.8</v>
      </c>
      <c r="J1386">
        <v>36.1</v>
      </c>
      <c r="K1386">
        <v>32.4</v>
      </c>
      <c r="L1386">
        <v>13.8</v>
      </c>
      <c r="M1386" s="1">
        <v>13.407999999999999</v>
      </c>
      <c r="N1386">
        <v>3</v>
      </c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spans="1:26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7.1</v>
      </c>
      <c r="J1387">
        <v>21.5</v>
      </c>
      <c r="K1387">
        <v>29</v>
      </c>
      <c r="L1387">
        <v>42.4</v>
      </c>
      <c r="M1387" s="1">
        <v>15.83</v>
      </c>
      <c r="N1387">
        <v>10</v>
      </c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spans="1:26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15.4</v>
      </c>
      <c r="J1388">
        <v>39</v>
      </c>
      <c r="K1388">
        <v>26.7</v>
      </c>
      <c r="L1388">
        <v>18.8</v>
      </c>
      <c r="M1388" s="1">
        <v>13.718</v>
      </c>
      <c r="N1388">
        <v>5</v>
      </c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spans="1:26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17</v>
      </c>
      <c r="J1389">
        <v>42.2</v>
      </c>
      <c r="K1389">
        <v>27</v>
      </c>
      <c r="L1389">
        <v>13.9</v>
      </c>
      <c r="M1389" s="1">
        <v>13.324</v>
      </c>
      <c r="N1389">
        <v>3</v>
      </c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spans="1:26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18.3</v>
      </c>
      <c r="J1390">
        <v>41.3</v>
      </c>
      <c r="K1390">
        <v>25.4</v>
      </c>
      <c r="L1390">
        <v>15</v>
      </c>
      <c r="M1390" s="1">
        <v>13.342000000000001</v>
      </c>
      <c r="N1390">
        <v>3</v>
      </c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spans="1:26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9.4</v>
      </c>
      <c r="J1391">
        <v>47</v>
      </c>
      <c r="K1391">
        <v>29.6</v>
      </c>
      <c r="L1391">
        <v>14</v>
      </c>
      <c r="M1391" s="1">
        <v>13.523999999999999</v>
      </c>
      <c r="N1391">
        <v>4</v>
      </c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spans="1:26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19.600000000000001</v>
      </c>
      <c r="J1392">
        <v>39.5</v>
      </c>
      <c r="K1392">
        <v>27.4</v>
      </c>
      <c r="L1392">
        <v>13.6</v>
      </c>
      <c r="M1392" s="1">
        <v>13.255999999999901</v>
      </c>
      <c r="N1392">
        <v>3</v>
      </c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spans="1:26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13.3</v>
      </c>
      <c r="J1393">
        <v>38.9</v>
      </c>
      <c r="K1393">
        <v>31</v>
      </c>
      <c r="L1393">
        <v>16.899999999999999</v>
      </c>
      <c r="M1393" s="1">
        <v>13.718</v>
      </c>
      <c r="N1393">
        <v>5</v>
      </c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spans="1:26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16.2</v>
      </c>
      <c r="J1394">
        <v>48.5</v>
      </c>
      <c r="K1394">
        <v>23.8</v>
      </c>
      <c r="L1394">
        <v>11.6</v>
      </c>
      <c r="M1394" s="1">
        <v>13.092000000000001</v>
      </c>
      <c r="N1394">
        <v>2</v>
      </c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spans="1:26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11.8</v>
      </c>
      <c r="J1395">
        <v>34.6</v>
      </c>
      <c r="K1395">
        <v>35.200000000000003</v>
      </c>
      <c r="L1395">
        <v>18.399999999999999</v>
      </c>
      <c r="M1395" s="1">
        <v>13.94</v>
      </c>
      <c r="N1395">
        <v>6</v>
      </c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spans="1:26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17.899999999999999</v>
      </c>
      <c r="J1396">
        <v>43.4</v>
      </c>
      <c r="K1396">
        <v>25.2</v>
      </c>
      <c r="L1396">
        <v>13.5</v>
      </c>
      <c r="M1396" s="1">
        <v>13.226000000000001</v>
      </c>
      <c r="N1396">
        <v>2</v>
      </c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spans="1:26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12.6</v>
      </c>
      <c r="J1397">
        <v>41</v>
      </c>
      <c r="K1397">
        <v>30.1</v>
      </c>
      <c r="L1397">
        <v>16.2</v>
      </c>
      <c r="M1397" s="1">
        <v>13.634</v>
      </c>
      <c r="N1397">
        <v>4</v>
      </c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spans="1:26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14.2</v>
      </c>
      <c r="J1398">
        <v>35.9</v>
      </c>
      <c r="K1398">
        <v>31.7</v>
      </c>
      <c r="L1398">
        <v>18.2</v>
      </c>
      <c r="M1398" s="1">
        <v>13.805999999999999</v>
      </c>
      <c r="N1398">
        <v>5</v>
      </c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spans="1:26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23</v>
      </c>
      <c r="J1399">
        <v>41.2</v>
      </c>
      <c r="K1399">
        <v>27.8</v>
      </c>
      <c r="L1399">
        <v>8</v>
      </c>
      <c r="M1399" s="1">
        <v>12.735999999999899</v>
      </c>
      <c r="N1399">
        <v>1</v>
      </c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spans="1:26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24.7</v>
      </c>
      <c r="J1400">
        <v>37</v>
      </c>
      <c r="K1400">
        <v>26.4</v>
      </c>
      <c r="L1400">
        <v>11.9</v>
      </c>
      <c r="M1400" s="1">
        <v>12.986000000000001</v>
      </c>
      <c r="N1400">
        <v>1</v>
      </c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spans="1:26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14</v>
      </c>
      <c r="J1401">
        <v>38.5</v>
      </c>
      <c r="K1401">
        <v>31.3</v>
      </c>
      <c r="L1401">
        <v>16.2</v>
      </c>
      <c r="M1401" s="1">
        <v>13.641999999999999</v>
      </c>
      <c r="N1401">
        <v>4</v>
      </c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spans="1:26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20.7</v>
      </c>
      <c r="J1402">
        <v>43.1</v>
      </c>
      <c r="K1402">
        <v>25.1</v>
      </c>
      <c r="L1402">
        <v>11.2</v>
      </c>
      <c r="M1402" s="1">
        <v>12.996</v>
      </c>
      <c r="N1402">
        <v>1</v>
      </c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spans="1:26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6.3</v>
      </c>
      <c r="J1403">
        <v>32.1</v>
      </c>
      <c r="K1403">
        <v>30.7</v>
      </c>
      <c r="L1403">
        <v>30.9</v>
      </c>
      <c r="M1403" s="1">
        <v>14.96</v>
      </c>
      <c r="N1403">
        <v>9</v>
      </c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spans="1:26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13.7</v>
      </c>
      <c r="J1404">
        <v>34</v>
      </c>
      <c r="K1404">
        <v>36.6</v>
      </c>
      <c r="L1404">
        <v>15.7</v>
      </c>
      <c r="M1404" s="1">
        <v>13.714</v>
      </c>
      <c r="N1404">
        <v>5</v>
      </c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spans="1:26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6.1</v>
      </c>
      <c r="J1405">
        <v>29.6</v>
      </c>
      <c r="K1405">
        <v>35.1</v>
      </c>
      <c r="L1405">
        <v>29.2</v>
      </c>
      <c r="M1405" s="1">
        <v>14.916</v>
      </c>
      <c r="N1405">
        <v>9</v>
      </c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spans="1:26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8.3000000000000007</v>
      </c>
      <c r="J1406">
        <v>31.4</v>
      </c>
      <c r="K1406">
        <v>34.299999999999997</v>
      </c>
      <c r="L1406">
        <v>25.9</v>
      </c>
      <c r="M1406" s="1">
        <v>14.58</v>
      </c>
      <c r="N1406">
        <v>8</v>
      </c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spans="1:26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8.6</v>
      </c>
      <c r="J1407">
        <v>30.5</v>
      </c>
      <c r="K1407">
        <v>41.1</v>
      </c>
      <c r="L1407">
        <v>19.899999999999999</v>
      </c>
      <c r="M1407" s="1">
        <v>14.254</v>
      </c>
      <c r="N1407">
        <v>7</v>
      </c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spans="1:26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7.5</v>
      </c>
      <c r="J1408">
        <v>35.799999999999997</v>
      </c>
      <c r="K1408">
        <v>37.799999999999997</v>
      </c>
      <c r="L1408">
        <v>18.899999999999999</v>
      </c>
      <c r="M1408" s="1">
        <v>14.118</v>
      </c>
      <c r="N1408">
        <v>7</v>
      </c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spans="1:26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10.5</v>
      </c>
      <c r="J1409">
        <v>38.299999999999997</v>
      </c>
      <c r="K1409">
        <v>35.200000000000003</v>
      </c>
      <c r="L1409">
        <v>15.9</v>
      </c>
      <c r="M1409" s="1">
        <v>13.754</v>
      </c>
      <c r="N1409">
        <v>5</v>
      </c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spans="1:26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6.9</v>
      </c>
      <c r="J1410">
        <v>33.1</v>
      </c>
      <c r="K1410">
        <v>31.4</v>
      </c>
      <c r="L1410">
        <v>28.6</v>
      </c>
      <c r="M1410" s="1">
        <v>14.778</v>
      </c>
      <c r="N1410">
        <v>9</v>
      </c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spans="1:26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5.5</v>
      </c>
      <c r="J1411">
        <v>29.3</v>
      </c>
      <c r="K1411">
        <v>36.299999999999997</v>
      </c>
      <c r="L1411">
        <v>28.9</v>
      </c>
      <c r="M1411" s="1">
        <v>14.928000000000001</v>
      </c>
      <c r="N1411">
        <v>9</v>
      </c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spans="1:26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3.2</v>
      </c>
      <c r="J1412">
        <v>19.5</v>
      </c>
      <c r="K1412">
        <v>29.3</v>
      </c>
      <c r="L1412">
        <v>48</v>
      </c>
      <c r="M1412" s="1">
        <v>16.361999999999998</v>
      </c>
      <c r="N1412">
        <v>10</v>
      </c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spans="1:26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10.199999999999999</v>
      </c>
      <c r="J1413">
        <v>38.799999999999997</v>
      </c>
      <c r="K1413">
        <v>32.700000000000003</v>
      </c>
      <c r="L1413">
        <v>18.3</v>
      </c>
      <c r="M1413" s="1">
        <v>13.914</v>
      </c>
      <c r="N1413">
        <v>6</v>
      </c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spans="1:26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9.5</v>
      </c>
      <c r="J1414">
        <v>28.6</v>
      </c>
      <c r="K1414">
        <v>38.4</v>
      </c>
      <c r="L1414">
        <v>23.5</v>
      </c>
      <c r="M1414" s="1">
        <v>14.458</v>
      </c>
      <c r="N1414">
        <v>8</v>
      </c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spans="1:26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5.0999999999999996</v>
      </c>
      <c r="J1415">
        <v>27.6</v>
      </c>
      <c r="K1415">
        <v>34.200000000000003</v>
      </c>
      <c r="L1415">
        <v>33.1</v>
      </c>
      <c r="M1415" s="1">
        <v>15.23</v>
      </c>
      <c r="N1415">
        <v>10</v>
      </c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spans="1:26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9.4</v>
      </c>
      <c r="J1416">
        <v>29.7</v>
      </c>
      <c r="K1416">
        <v>36</v>
      </c>
      <c r="L1416">
        <v>24.9</v>
      </c>
      <c r="M1416" s="1">
        <v>14.523999999999999</v>
      </c>
      <c r="N1416">
        <v>8</v>
      </c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spans="1:26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.0999999999999996</v>
      </c>
      <c r="J1417">
        <v>24.5</v>
      </c>
      <c r="K1417">
        <v>32.9</v>
      </c>
      <c r="L1417">
        <v>37.5</v>
      </c>
      <c r="M1417" s="1">
        <v>15.555999999999999</v>
      </c>
      <c r="N1417">
        <v>10</v>
      </c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spans="1:26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11.9</v>
      </c>
      <c r="J1418">
        <v>34.700000000000003</v>
      </c>
      <c r="K1418">
        <v>34.5</v>
      </c>
      <c r="L1418">
        <v>19</v>
      </c>
      <c r="M1418" s="1">
        <v>13.984</v>
      </c>
      <c r="N1418">
        <v>6</v>
      </c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spans="1:26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5</v>
      </c>
      <c r="J1419">
        <v>22.1</v>
      </c>
      <c r="K1419">
        <v>31.1</v>
      </c>
      <c r="L1419">
        <v>41.8</v>
      </c>
      <c r="M1419" s="1">
        <v>15.866</v>
      </c>
      <c r="N1419">
        <v>10</v>
      </c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spans="1:26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9.8000000000000007</v>
      </c>
      <c r="J1420">
        <v>42.8</v>
      </c>
      <c r="K1420">
        <v>32.799999999999997</v>
      </c>
      <c r="L1420">
        <v>14.6</v>
      </c>
      <c r="M1420" s="1">
        <v>13.627999999999901</v>
      </c>
      <c r="N1420">
        <v>4</v>
      </c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spans="1:26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.5999999999999996</v>
      </c>
      <c r="J1421">
        <v>32.9</v>
      </c>
      <c r="K1421">
        <v>27.3</v>
      </c>
      <c r="L1421">
        <v>35.200000000000003</v>
      </c>
      <c r="M1421" s="1">
        <v>15.27</v>
      </c>
      <c r="N1421">
        <v>10</v>
      </c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spans="1:26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8.9</v>
      </c>
      <c r="J1422">
        <v>32</v>
      </c>
      <c r="K1422">
        <v>33.299999999999997</v>
      </c>
      <c r="L1422">
        <v>25.8</v>
      </c>
      <c r="M1422" s="1">
        <v>14.5519999999999</v>
      </c>
      <c r="N1422">
        <v>8</v>
      </c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spans="1:26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7.8</v>
      </c>
      <c r="J1423">
        <v>38.5</v>
      </c>
      <c r="K1423">
        <v>35.299999999999997</v>
      </c>
      <c r="L1423">
        <v>18.399999999999999</v>
      </c>
      <c r="M1423" s="1">
        <v>14.021999999999901</v>
      </c>
      <c r="N1423">
        <v>6</v>
      </c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spans="1:26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15.1</v>
      </c>
      <c r="J1424">
        <v>38.799999999999997</v>
      </c>
      <c r="K1424">
        <v>31.9</v>
      </c>
      <c r="L1424">
        <v>14.2</v>
      </c>
      <c r="M1424" s="1">
        <v>13.4719999999999</v>
      </c>
      <c r="N1424">
        <v>4</v>
      </c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spans="1:26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11.9</v>
      </c>
      <c r="J1425">
        <v>43.5</v>
      </c>
      <c r="K1425">
        <v>28.2</v>
      </c>
      <c r="L1425">
        <v>16.399999999999999</v>
      </c>
      <c r="M1425" s="1">
        <v>13.638</v>
      </c>
      <c r="N1425">
        <v>4</v>
      </c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spans="1:26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9.1999999999999993</v>
      </c>
      <c r="J1426">
        <v>33.6</v>
      </c>
      <c r="K1426">
        <v>31.2</v>
      </c>
      <c r="L1426">
        <v>25.9</v>
      </c>
      <c r="M1426" s="1">
        <v>14.5</v>
      </c>
      <c r="N1426">
        <v>8</v>
      </c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spans="1:26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6.5</v>
      </c>
      <c r="J1427">
        <v>35.6</v>
      </c>
      <c r="K1427">
        <v>36.4</v>
      </c>
      <c r="L1427">
        <v>21.5</v>
      </c>
      <c r="M1427" s="1">
        <v>14.318</v>
      </c>
      <c r="N1427">
        <v>8</v>
      </c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spans="1:26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6.9</v>
      </c>
      <c r="J1428">
        <v>31.1</v>
      </c>
      <c r="K1428">
        <v>32.700000000000003</v>
      </c>
      <c r="L1428">
        <v>29.2</v>
      </c>
      <c r="M1428" s="1">
        <v>14.84</v>
      </c>
      <c r="N1428">
        <v>9</v>
      </c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spans="1:26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9.1</v>
      </c>
      <c r="J1429">
        <v>31.8</v>
      </c>
      <c r="K1429">
        <v>36.6</v>
      </c>
      <c r="L1429">
        <v>22.6</v>
      </c>
      <c r="M1429" s="1">
        <v>14.37</v>
      </c>
      <c r="N1429">
        <v>8</v>
      </c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spans="1:26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6.4</v>
      </c>
      <c r="J1430">
        <v>25.1</v>
      </c>
      <c r="K1430">
        <v>35</v>
      </c>
      <c r="L1430">
        <v>33.5</v>
      </c>
      <c r="M1430" s="1">
        <v>15.252000000000001</v>
      </c>
      <c r="N1430">
        <v>10</v>
      </c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spans="1:26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5.3</v>
      </c>
      <c r="J1431">
        <v>32.9</v>
      </c>
      <c r="K1431">
        <v>36.9</v>
      </c>
      <c r="L1431">
        <v>24.9</v>
      </c>
      <c r="M1431" s="1">
        <v>14.624000000000001</v>
      </c>
      <c r="N1431">
        <v>8</v>
      </c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spans="1:26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25.7</v>
      </c>
      <c r="J1432">
        <v>35.9</v>
      </c>
      <c r="K1432">
        <v>25.4</v>
      </c>
      <c r="L1432">
        <v>13</v>
      </c>
      <c r="M1432" s="1">
        <v>13.034000000000001</v>
      </c>
      <c r="N1432">
        <v>2</v>
      </c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spans="1:26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5.6</v>
      </c>
      <c r="J1433">
        <v>26.9</v>
      </c>
      <c r="K1433">
        <v>32.799999999999997</v>
      </c>
      <c r="L1433">
        <v>34.700000000000003</v>
      </c>
      <c r="M1433" s="1">
        <v>15.32</v>
      </c>
      <c r="N1433">
        <v>10</v>
      </c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spans="1:26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24.1</v>
      </c>
      <c r="J1434">
        <v>31.5</v>
      </c>
      <c r="K1434">
        <v>29.2</v>
      </c>
      <c r="L1434">
        <v>15.2</v>
      </c>
      <c r="M1434" s="1">
        <v>13.318</v>
      </c>
      <c r="N1434">
        <v>3</v>
      </c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spans="1:26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12.4</v>
      </c>
      <c r="J1435">
        <v>35.799999999999997</v>
      </c>
      <c r="K1435">
        <v>32.9</v>
      </c>
      <c r="L1435">
        <v>18.899999999999999</v>
      </c>
      <c r="M1435" s="1">
        <v>13.922000000000001</v>
      </c>
      <c r="N1435">
        <v>6</v>
      </c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spans="1:26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10.6</v>
      </c>
      <c r="J1436">
        <v>21.7</v>
      </c>
      <c r="K1436">
        <v>30.1</v>
      </c>
      <c r="L1436">
        <v>37.6</v>
      </c>
      <c r="M1436" s="1">
        <v>15.398</v>
      </c>
      <c r="N1436">
        <v>10</v>
      </c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spans="1:26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11.8</v>
      </c>
      <c r="J1437">
        <v>32.700000000000003</v>
      </c>
      <c r="K1437">
        <v>38.700000000000003</v>
      </c>
      <c r="L1437">
        <v>16.8</v>
      </c>
      <c r="M1437" s="1">
        <v>13.882</v>
      </c>
      <c r="N1437">
        <v>6</v>
      </c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spans="1:26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10.7</v>
      </c>
      <c r="J1438">
        <v>35.299999999999997</v>
      </c>
      <c r="K1438">
        <v>34</v>
      </c>
      <c r="L1438">
        <v>20.100000000000001</v>
      </c>
      <c r="M1438" s="1">
        <v>14.086</v>
      </c>
      <c r="N1438">
        <v>7</v>
      </c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spans="1:26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16.8</v>
      </c>
      <c r="J1439">
        <v>30.9</v>
      </c>
      <c r="K1439">
        <v>33.299999999999997</v>
      </c>
      <c r="L1439">
        <v>19</v>
      </c>
      <c r="M1439" s="1">
        <v>13.85</v>
      </c>
      <c r="N1439">
        <v>6</v>
      </c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spans="1:26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7.8</v>
      </c>
      <c r="J1440">
        <v>35.5</v>
      </c>
      <c r="K1440">
        <v>35.6</v>
      </c>
      <c r="L1440">
        <v>21.2</v>
      </c>
      <c r="M1440" s="1">
        <v>14.263999999999999</v>
      </c>
      <c r="N1440">
        <v>7</v>
      </c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spans="1:26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8.1999999999999993</v>
      </c>
      <c r="J1441">
        <v>34.4</v>
      </c>
      <c r="K1441">
        <v>35.799999999999997</v>
      </c>
      <c r="L1441">
        <v>21.6</v>
      </c>
      <c r="M1441" s="1">
        <v>14.28</v>
      </c>
      <c r="N1441">
        <v>7</v>
      </c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spans="1:26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6.6</v>
      </c>
      <c r="J1442">
        <v>22.3</v>
      </c>
      <c r="K1442">
        <v>33.799999999999997</v>
      </c>
      <c r="L1442">
        <v>37.299999999999997</v>
      </c>
      <c r="M1442" s="1">
        <v>15.528</v>
      </c>
      <c r="N1442">
        <v>10</v>
      </c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spans="1:26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8.1</v>
      </c>
      <c r="J1443">
        <v>30</v>
      </c>
      <c r="K1443">
        <v>40.200000000000003</v>
      </c>
      <c r="L1443">
        <v>21.7</v>
      </c>
      <c r="M1443" s="1">
        <v>14.378</v>
      </c>
      <c r="N1443">
        <v>8</v>
      </c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spans="1:26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11.7</v>
      </c>
      <c r="J1444">
        <v>29.9</v>
      </c>
      <c r="K1444">
        <v>38.700000000000003</v>
      </c>
      <c r="L1444">
        <v>19.7</v>
      </c>
      <c r="M1444" s="1">
        <v>14.116</v>
      </c>
      <c r="N1444">
        <v>7</v>
      </c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spans="1:26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7.5</v>
      </c>
      <c r="J1445">
        <v>34.700000000000003</v>
      </c>
      <c r="K1445">
        <v>41.8</v>
      </c>
      <c r="L1445">
        <v>16</v>
      </c>
      <c r="M1445" s="1">
        <v>13.965999999999999</v>
      </c>
      <c r="N1445">
        <v>6</v>
      </c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spans="1:26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8.9</v>
      </c>
      <c r="J1446">
        <v>37.799999999999997</v>
      </c>
      <c r="K1446">
        <v>32.6</v>
      </c>
      <c r="L1446">
        <v>20.7</v>
      </c>
      <c r="M1446" s="1">
        <v>14.13</v>
      </c>
      <c r="N1446">
        <v>7</v>
      </c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spans="1:26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11</v>
      </c>
      <c r="J1447">
        <v>31.2</v>
      </c>
      <c r="K1447">
        <v>36.4</v>
      </c>
      <c r="L1447">
        <v>21.4</v>
      </c>
      <c r="M1447" s="1">
        <v>14.22</v>
      </c>
      <c r="N1447">
        <v>7</v>
      </c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spans="1:26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6.5</v>
      </c>
      <c r="J1448">
        <v>35.299999999999997</v>
      </c>
      <c r="K1448">
        <v>40</v>
      </c>
      <c r="L1448">
        <v>18.2</v>
      </c>
      <c r="M1448" s="1">
        <v>14.125999999999999</v>
      </c>
      <c r="N1448">
        <v>7</v>
      </c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spans="1:26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9</v>
      </c>
      <c r="J1449">
        <v>38.299999999999997</v>
      </c>
      <c r="K1449">
        <v>33.700000000000003</v>
      </c>
      <c r="L1449">
        <v>19.100000000000001</v>
      </c>
      <c r="M1449" s="1">
        <v>14.034000000000001</v>
      </c>
      <c r="N1449">
        <v>6</v>
      </c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spans="1:26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16.399999999999999</v>
      </c>
      <c r="J1450">
        <v>34</v>
      </c>
      <c r="K1450">
        <v>35</v>
      </c>
      <c r="L1450">
        <v>14.6</v>
      </c>
      <c r="M1450" s="1">
        <v>13.54</v>
      </c>
      <c r="N1450">
        <v>4</v>
      </c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spans="1:26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4.5999999999999996</v>
      </c>
      <c r="J1451">
        <v>21.9</v>
      </c>
      <c r="K1451">
        <v>35.1</v>
      </c>
      <c r="L1451">
        <v>38.4</v>
      </c>
      <c r="M1451" s="1">
        <v>15.682</v>
      </c>
      <c r="N1451">
        <v>10</v>
      </c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spans="1:26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.9</v>
      </c>
      <c r="J1452">
        <v>31.5</v>
      </c>
      <c r="K1452">
        <v>35.4</v>
      </c>
      <c r="L1452">
        <v>26.1</v>
      </c>
      <c r="M1452" s="1">
        <v>14.646000000000001</v>
      </c>
      <c r="N1452">
        <v>9</v>
      </c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spans="1:26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13</v>
      </c>
      <c r="J1453">
        <v>29.5</v>
      </c>
      <c r="K1453">
        <v>36.200000000000003</v>
      </c>
      <c r="L1453">
        <v>21.4</v>
      </c>
      <c r="M1453" s="1">
        <v>14.188000000000001</v>
      </c>
      <c r="N1453">
        <v>7</v>
      </c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spans="1:26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7.2</v>
      </c>
      <c r="J1454">
        <v>29.4</v>
      </c>
      <c r="K1454">
        <v>36.200000000000003</v>
      </c>
      <c r="L1454">
        <v>27.2</v>
      </c>
      <c r="M1454" s="1">
        <v>14.755999999999901</v>
      </c>
      <c r="N1454">
        <v>9</v>
      </c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spans="1:26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13.4</v>
      </c>
      <c r="J1455">
        <v>33.299999999999997</v>
      </c>
      <c r="K1455">
        <v>37.5</v>
      </c>
      <c r="L1455">
        <v>15.9</v>
      </c>
      <c r="M1455" s="1">
        <v>13.765999999999901</v>
      </c>
      <c r="N1455">
        <v>5</v>
      </c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spans="1:26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4.3</v>
      </c>
      <c r="J1456">
        <v>30.3</v>
      </c>
      <c r="K1456">
        <v>34.799999999999997</v>
      </c>
      <c r="L1456">
        <v>30.6</v>
      </c>
      <c r="M1456" s="1">
        <v>15.058</v>
      </c>
      <c r="N1456">
        <v>9</v>
      </c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spans="1:26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.7</v>
      </c>
      <c r="J1457">
        <v>29.9</v>
      </c>
      <c r="K1457">
        <v>36</v>
      </c>
      <c r="L1457">
        <v>28.3</v>
      </c>
      <c r="M1457" s="1">
        <v>14.858000000000001</v>
      </c>
      <c r="N1457">
        <v>9</v>
      </c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spans="1:26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10.6</v>
      </c>
      <c r="J1458">
        <v>33.299999999999997</v>
      </c>
      <c r="K1458">
        <v>39.5</v>
      </c>
      <c r="L1458">
        <v>16.600000000000001</v>
      </c>
      <c r="M1458" s="1">
        <v>13.906000000000001</v>
      </c>
      <c r="N1458">
        <v>6</v>
      </c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spans="1:26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15.1</v>
      </c>
      <c r="J1459">
        <v>28.9</v>
      </c>
      <c r="K1459">
        <v>33.200000000000003</v>
      </c>
      <c r="L1459">
        <v>22.8</v>
      </c>
      <c r="M1459" s="1">
        <v>14.186</v>
      </c>
      <c r="N1459">
        <v>7</v>
      </c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spans="1:26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7</v>
      </c>
      <c r="J1460">
        <v>23.8</v>
      </c>
      <c r="K1460">
        <v>42.9</v>
      </c>
      <c r="L1460">
        <v>26.3</v>
      </c>
      <c r="M1460" s="1">
        <v>14.821999999999999</v>
      </c>
      <c r="N1460">
        <v>9</v>
      </c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spans="1:26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16.600000000000001</v>
      </c>
      <c r="J1461">
        <v>27.7</v>
      </c>
      <c r="K1461">
        <v>37.6</v>
      </c>
      <c r="L1461">
        <v>18.100000000000001</v>
      </c>
      <c r="M1461" s="1">
        <v>13.868</v>
      </c>
      <c r="N1461">
        <v>6</v>
      </c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spans="1:26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17.600000000000001</v>
      </c>
      <c r="J1462">
        <v>34.299999999999997</v>
      </c>
      <c r="K1462">
        <v>34.1</v>
      </c>
      <c r="L1462">
        <v>14</v>
      </c>
      <c r="M1462" s="1">
        <v>13.45</v>
      </c>
      <c r="N1462">
        <v>4</v>
      </c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spans="1:26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15</v>
      </c>
      <c r="J1463">
        <v>32.200000000000003</v>
      </c>
      <c r="K1463">
        <v>38.299999999999997</v>
      </c>
      <c r="L1463">
        <v>14.5</v>
      </c>
      <c r="M1463" s="1">
        <v>13.625999999999999</v>
      </c>
      <c r="N1463">
        <v>4</v>
      </c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spans="1:26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13.5</v>
      </c>
      <c r="J1464">
        <v>33.299999999999997</v>
      </c>
      <c r="K1464">
        <v>41.4</v>
      </c>
      <c r="L1464">
        <v>11.8</v>
      </c>
      <c r="M1464" s="1">
        <v>13.502000000000001</v>
      </c>
      <c r="N1464">
        <v>4</v>
      </c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spans="1:26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15.3</v>
      </c>
      <c r="J1465">
        <v>36.5</v>
      </c>
      <c r="K1465">
        <v>36.1</v>
      </c>
      <c r="L1465">
        <v>12.1</v>
      </c>
      <c r="M1465" s="1">
        <v>13.384</v>
      </c>
      <c r="N1465">
        <v>3</v>
      </c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spans="1:26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13</v>
      </c>
      <c r="J1466">
        <v>23.8</v>
      </c>
      <c r="K1466">
        <v>34.200000000000003</v>
      </c>
      <c r="L1466">
        <v>29</v>
      </c>
      <c r="M1466" s="1">
        <v>14.744</v>
      </c>
      <c r="N1466">
        <v>9</v>
      </c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spans="1:26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16.2</v>
      </c>
      <c r="J1467">
        <v>36.299999999999997</v>
      </c>
      <c r="K1467">
        <v>33.5</v>
      </c>
      <c r="L1467">
        <v>14</v>
      </c>
      <c r="M1467" s="1">
        <v>13.465999999999999</v>
      </c>
      <c r="N1467">
        <v>4</v>
      </c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spans="1:26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12.7</v>
      </c>
      <c r="J1468">
        <v>28.5</v>
      </c>
      <c r="K1468">
        <v>37.799999999999997</v>
      </c>
      <c r="L1468">
        <v>21</v>
      </c>
      <c r="M1468" s="1">
        <v>14.182</v>
      </c>
      <c r="N1468">
        <v>7</v>
      </c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spans="1:26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8.3000000000000007</v>
      </c>
      <c r="J1469">
        <v>30.1</v>
      </c>
      <c r="K1469">
        <v>31.1</v>
      </c>
      <c r="L1469">
        <v>30.5</v>
      </c>
      <c r="M1469" s="1">
        <v>14.8959999999999</v>
      </c>
      <c r="N1469">
        <v>9</v>
      </c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spans="1:26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6.7</v>
      </c>
      <c r="J1470">
        <v>30.2</v>
      </c>
      <c r="K1470">
        <v>29.5</v>
      </c>
      <c r="L1470">
        <v>33.6</v>
      </c>
      <c r="M1470" s="1">
        <v>15.144</v>
      </c>
      <c r="N1470">
        <v>9</v>
      </c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spans="1:26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7.3</v>
      </c>
      <c r="J1471">
        <v>33.299999999999997</v>
      </c>
      <c r="K1471">
        <v>27.9</v>
      </c>
      <c r="L1471">
        <v>31.4</v>
      </c>
      <c r="M1471" s="1">
        <v>14.912000000000001</v>
      </c>
      <c r="N1471">
        <v>9</v>
      </c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spans="1:26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12.1</v>
      </c>
      <c r="J1472">
        <v>39.200000000000003</v>
      </c>
      <c r="K1472">
        <v>30.9</v>
      </c>
      <c r="L1472">
        <v>17.8</v>
      </c>
      <c r="M1472" s="1">
        <v>13.8</v>
      </c>
      <c r="N1472">
        <v>5</v>
      </c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spans="1:26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7.8</v>
      </c>
      <c r="J1473">
        <v>28.3</v>
      </c>
      <c r="K1473">
        <v>25</v>
      </c>
      <c r="L1473">
        <v>38.9</v>
      </c>
      <c r="M1473" s="1">
        <v>15.456</v>
      </c>
      <c r="N1473">
        <v>10</v>
      </c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spans="1:26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8.4</v>
      </c>
      <c r="J1474">
        <v>27.1</v>
      </c>
      <c r="K1474">
        <v>28.2</v>
      </c>
      <c r="L1474">
        <v>36.299999999999997</v>
      </c>
      <c r="M1474" s="1">
        <v>15.3</v>
      </c>
      <c r="N1474">
        <v>10</v>
      </c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spans="1:26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.9</v>
      </c>
      <c r="J1475">
        <v>27.9</v>
      </c>
      <c r="K1475">
        <v>30.2</v>
      </c>
      <c r="L1475">
        <v>34.9</v>
      </c>
      <c r="M1475" s="1">
        <v>15.246</v>
      </c>
      <c r="N1475">
        <v>10</v>
      </c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spans="1:26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5.2</v>
      </c>
      <c r="J1476">
        <v>26.2</v>
      </c>
      <c r="K1476">
        <v>29</v>
      </c>
      <c r="L1476">
        <v>39.6</v>
      </c>
      <c r="M1476" s="1">
        <v>15.644</v>
      </c>
      <c r="N1476">
        <v>10</v>
      </c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spans="1:26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7.7</v>
      </c>
      <c r="J1477">
        <v>27.7</v>
      </c>
      <c r="K1477">
        <v>29.7</v>
      </c>
      <c r="L1477">
        <v>34.799999999999997</v>
      </c>
      <c r="M1477" s="1">
        <v>15.212</v>
      </c>
      <c r="N1477">
        <v>10</v>
      </c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spans="1:26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9.6</v>
      </c>
      <c r="J1478">
        <v>35.9</v>
      </c>
      <c r="K1478">
        <v>27.7</v>
      </c>
      <c r="L1478">
        <v>26.8</v>
      </c>
      <c r="M1478" s="1">
        <v>14.505999999999901</v>
      </c>
      <c r="N1478">
        <v>8</v>
      </c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spans="1:26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14.3</v>
      </c>
      <c r="J1479">
        <v>33.1</v>
      </c>
      <c r="K1479">
        <v>26.7</v>
      </c>
      <c r="L1479">
        <v>25.9</v>
      </c>
      <c r="M1479" s="1">
        <v>14.32</v>
      </c>
      <c r="N1479">
        <v>8</v>
      </c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spans="1:26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</v>
      </c>
      <c r="J1480">
        <v>24</v>
      </c>
      <c r="K1480">
        <v>20.5</v>
      </c>
      <c r="L1480">
        <v>47.6</v>
      </c>
      <c r="M1480" s="1">
        <v>16.07</v>
      </c>
      <c r="N1480">
        <v>10</v>
      </c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spans="1:26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.1</v>
      </c>
      <c r="J1481">
        <v>29.1</v>
      </c>
      <c r="K1481">
        <v>27.4</v>
      </c>
      <c r="L1481">
        <v>36.4</v>
      </c>
      <c r="M1481" s="1">
        <v>15.318</v>
      </c>
      <c r="N1481">
        <v>10</v>
      </c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spans="1:26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11.7</v>
      </c>
      <c r="J1482">
        <v>31.1</v>
      </c>
      <c r="K1482">
        <v>26.5</v>
      </c>
      <c r="L1482">
        <v>30.6</v>
      </c>
      <c r="M1482" s="1">
        <v>14.731999999999999</v>
      </c>
      <c r="N1482">
        <v>9</v>
      </c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spans="1:26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9.9</v>
      </c>
      <c r="J1483">
        <v>33.799999999999997</v>
      </c>
      <c r="K1483">
        <v>25.7</v>
      </c>
      <c r="L1483">
        <v>30.5</v>
      </c>
      <c r="M1483" s="1">
        <v>14.744</v>
      </c>
      <c r="N1483">
        <v>9</v>
      </c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spans="1:26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22.7</v>
      </c>
      <c r="J1484">
        <v>39.4</v>
      </c>
      <c r="K1484">
        <v>23.7</v>
      </c>
      <c r="L1484">
        <v>14.3</v>
      </c>
      <c r="M1484" s="1">
        <v>13.175999999999901</v>
      </c>
      <c r="N1484">
        <v>2</v>
      </c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spans="1:26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15.3</v>
      </c>
      <c r="J1485">
        <v>28.5</v>
      </c>
      <c r="K1485">
        <v>22.9</v>
      </c>
      <c r="L1485">
        <v>33.299999999999997</v>
      </c>
      <c r="M1485" s="1">
        <v>14.816000000000001</v>
      </c>
      <c r="N1485">
        <v>9</v>
      </c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spans="1:26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8</v>
      </c>
      <c r="J1486">
        <v>34.299999999999997</v>
      </c>
      <c r="K1486">
        <v>27.7</v>
      </c>
      <c r="L1486">
        <v>29.9</v>
      </c>
      <c r="M1486" s="1">
        <v>14.773999999999999</v>
      </c>
      <c r="N1486">
        <v>9</v>
      </c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spans="1:26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16.600000000000001</v>
      </c>
      <c r="J1487">
        <v>26.2</v>
      </c>
      <c r="K1487">
        <v>18.7</v>
      </c>
      <c r="L1487">
        <v>38.6</v>
      </c>
      <c r="M1487" s="1">
        <v>15.141999999999999</v>
      </c>
      <c r="N1487">
        <v>9</v>
      </c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spans="1:26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5.3</v>
      </c>
      <c r="J1488">
        <v>22.4</v>
      </c>
      <c r="K1488">
        <v>22.6</v>
      </c>
      <c r="L1488">
        <v>49.6</v>
      </c>
      <c r="M1488" s="1">
        <v>16.302</v>
      </c>
      <c r="N1488">
        <v>10</v>
      </c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spans="1:26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12.3</v>
      </c>
      <c r="J1489">
        <v>25.2</v>
      </c>
      <c r="K1489">
        <v>22</v>
      </c>
      <c r="L1489">
        <v>40.4</v>
      </c>
      <c r="M1489" s="1">
        <v>15.414</v>
      </c>
      <c r="N1489">
        <v>10</v>
      </c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spans="1:26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11</v>
      </c>
      <c r="J1490">
        <v>26.1</v>
      </c>
      <c r="K1490">
        <v>21.4</v>
      </c>
      <c r="L1490">
        <v>41.5</v>
      </c>
      <c r="M1490" s="1">
        <v>15.528</v>
      </c>
      <c r="N1490">
        <v>10</v>
      </c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spans="1:26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7.3</v>
      </c>
      <c r="J1491">
        <v>25.1</v>
      </c>
      <c r="K1491">
        <v>24.3</v>
      </c>
      <c r="L1491">
        <v>43.3</v>
      </c>
      <c r="M1491" s="1">
        <v>15.804</v>
      </c>
      <c r="N1491">
        <v>10</v>
      </c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spans="1:26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6</v>
      </c>
      <c r="J1492">
        <v>21.7</v>
      </c>
      <c r="K1492">
        <v>20.399999999999999</v>
      </c>
      <c r="L1492">
        <v>51.9</v>
      </c>
      <c r="M1492" s="1">
        <v>16.440000000000001</v>
      </c>
      <c r="N1492">
        <v>10</v>
      </c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spans="1:26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9.1</v>
      </c>
      <c r="J1493">
        <v>35.299999999999997</v>
      </c>
      <c r="K1493">
        <v>28.2</v>
      </c>
      <c r="L1493">
        <v>27.5</v>
      </c>
      <c r="M1493" s="1">
        <v>14.593999999999999</v>
      </c>
      <c r="N1493">
        <v>8</v>
      </c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spans="1:26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17.5</v>
      </c>
      <c r="J1494">
        <v>34.200000000000003</v>
      </c>
      <c r="K1494">
        <v>21.6</v>
      </c>
      <c r="L1494">
        <v>26.7</v>
      </c>
      <c r="M1494" s="1">
        <v>14.218</v>
      </c>
      <c r="N1494">
        <v>7</v>
      </c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spans="1:26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13.4</v>
      </c>
      <c r="J1495">
        <v>38.5</v>
      </c>
      <c r="K1495">
        <v>27.8</v>
      </c>
      <c r="L1495">
        <v>20.3</v>
      </c>
      <c r="M1495" s="1">
        <v>13.912000000000001</v>
      </c>
      <c r="N1495">
        <v>6</v>
      </c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spans="1:26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5.9</v>
      </c>
      <c r="J1496">
        <v>21.2</v>
      </c>
      <c r="K1496">
        <v>20</v>
      </c>
      <c r="L1496">
        <v>53</v>
      </c>
      <c r="M1496" s="1">
        <v>16.533999999999999</v>
      </c>
      <c r="N1496">
        <v>10</v>
      </c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spans="1:26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6.1</v>
      </c>
      <c r="J1497">
        <v>31.2</v>
      </c>
      <c r="K1497">
        <v>29</v>
      </c>
      <c r="L1497">
        <v>33.700000000000003</v>
      </c>
      <c r="M1497" s="1">
        <v>15.154</v>
      </c>
      <c r="N1497">
        <v>10</v>
      </c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  <row r="1498" spans="1:26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14.2</v>
      </c>
      <c r="J1498">
        <v>29.5</v>
      </c>
      <c r="K1498">
        <v>22.9</v>
      </c>
      <c r="L1498">
        <v>33.4</v>
      </c>
      <c r="M1498" s="1">
        <v>14.845999999999901</v>
      </c>
      <c r="N1498">
        <v>9</v>
      </c>
      <c r="Q1498" s="1"/>
      <c r="R1498" s="1"/>
      <c r="S1498" s="1"/>
      <c r="T1498" s="1"/>
      <c r="U1498" s="1"/>
      <c r="V1498" s="1"/>
      <c r="W1498" s="1"/>
      <c r="X1498" s="1"/>
      <c r="Y1498" s="1"/>
      <c r="Z1498" s="1"/>
    </row>
    <row r="1499" spans="1:26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9.6</v>
      </c>
      <c r="J1499">
        <v>32.9</v>
      </c>
      <c r="K1499">
        <v>27.1</v>
      </c>
      <c r="L1499">
        <v>30.4</v>
      </c>
      <c r="M1499" s="1">
        <v>14.782</v>
      </c>
      <c r="N1499">
        <v>9</v>
      </c>
      <c r="Q1499" s="1"/>
      <c r="R1499" s="1"/>
      <c r="S1499" s="1"/>
      <c r="T1499" s="1"/>
      <c r="U1499" s="1"/>
      <c r="V1499" s="1"/>
      <c r="W1499" s="1"/>
      <c r="X1499" s="1"/>
      <c r="Y1499" s="1"/>
      <c r="Z1499" s="1"/>
    </row>
    <row r="1500" spans="1:26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11.9</v>
      </c>
      <c r="J1500">
        <v>23.6</v>
      </c>
      <c r="K1500">
        <v>31.7</v>
      </c>
      <c r="L1500">
        <v>32.799999999999997</v>
      </c>
      <c r="M1500" s="1">
        <v>15.02</v>
      </c>
      <c r="N1500">
        <v>9</v>
      </c>
      <c r="Q1500" s="1"/>
      <c r="R1500" s="1"/>
      <c r="S1500" s="1"/>
      <c r="T1500" s="1"/>
      <c r="U1500" s="1"/>
      <c r="V1500" s="1"/>
      <c r="W1500" s="1"/>
      <c r="X1500" s="1"/>
      <c r="Y1500" s="1"/>
      <c r="Z1500" s="1"/>
    </row>
    <row r="1501" spans="1:26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21.9</v>
      </c>
      <c r="J1501">
        <v>26.7</v>
      </c>
      <c r="K1501">
        <v>32.1</v>
      </c>
      <c r="L1501">
        <v>19.3</v>
      </c>
      <c r="M1501" s="1">
        <v>13.747999999999999</v>
      </c>
      <c r="N1501">
        <v>5</v>
      </c>
      <c r="Q1501" s="1"/>
      <c r="R1501" s="1"/>
      <c r="S1501" s="1"/>
      <c r="T1501" s="1"/>
      <c r="U1501" s="1"/>
      <c r="V1501" s="1"/>
      <c r="W1501" s="1"/>
      <c r="X1501" s="1"/>
      <c r="Y1501" s="1"/>
      <c r="Z1501" s="1"/>
    </row>
    <row r="1502" spans="1:26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19.899999999999999</v>
      </c>
      <c r="J1502">
        <v>33.6</v>
      </c>
      <c r="K1502">
        <v>34.1</v>
      </c>
      <c r="L1502">
        <v>12.4</v>
      </c>
      <c r="M1502" s="1">
        <v>13.276</v>
      </c>
      <c r="N1502">
        <v>3</v>
      </c>
      <c r="Q1502" s="1"/>
      <c r="R1502" s="1"/>
      <c r="S1502" s="1"/>
      <c r="T1502" s="1"/>
      <c r="U1502" s="1"/>
      <c r="V1502" s="1"/>
      <c r="W1502" s="1"/>
      <c r="X1502" s="1"/>
      <c r="Y1502" s="1"/>
      <c r="Z1502" s="1"/>
    </row>
    <row r="1503" spans="1:26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11.3</v>
      </c>
      <c r="J1503">
        <v>34.1</v>
      </c>
      <c r="K1503">
        <v>32.4</v>
      </c>
      <c r="L1503">
        <v>22.1</v>
      </c>
      <c r="M1503" s="1">
        <v>14.178000000000001</v>
      </c>
      <c r="N1503">
        <v>7</v>
      </c>
      <c r="Q1503" s="1"/>
      <c r="R1503" s="1"/>
      <c r="S1503" s="1"/>
      <c r="T1503" s="1"/>
      <c r="U1503" s="1"/>
      <c r="V1503" s="1"/>
      <c r="W1503" s="1"/>
      <c r="X1503" s="1"/>
      <c r="Y1503" s="1"/>
      <c r="Z1503" s="1"/>
    </row>
    <row r="1504" spans="1:26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16.8</v>
      </c>
      <c r="J1504">
        <v>26.5</v>
      </c>
      <c r="K1504">
        <v>36.9</v>
      </c>
      <c r="L1504">
        <v>19.7</v>
      </c>
      <c r="M1504" s="1">
        <v>13.965999999999999</v>
      </c>
      <c r="N1504">
        <v>6</v>
      </c>
      <c r="Q1504" s="1"/>
      <c r="R1504" s="1"/>
      <c r="S1504" s="1"/>
      <c r="T1504" s="1"/>
      <c r="U1504" s="1"/>
      <c r="V1504" s="1"/>
      <c r="W1504" s="1"/>
      <c r="X1504" s="1"/>
      <c r="Y1504" s="1"/>
      <c r="Z1504" s="1"/>
    </row>
    <row r="1505" spans="1:26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15.5</v>
      </c>
      <c r="J1505">
        <v>35.9</v>
      </c>
      <c r="K1505">
        <v>31.7</v>
      </c>
      <c r="L1505">
        <v>17</v>
      </c>
      <c r="M1505" s="1">
        <v>13.696</v>
      </c>
      <c r="N1505">
        <v>5</v>
      </c>
      <c r="Q1505" s="1"/>
      <c r="R1505" s="1"/>
      <c r="S1505" s="1"/>
      <c r="T1505" s="1"/>
      <c r="U1505" s="1"/>
      <c r="V1505" s="1"/>
      <c r="W1505" s="1"/>
      <c r="X1505" s="1"/>
      <c r="Y1505" s="1"/>
      <c r="Z1505" s="1"/>
    </row>
    <row r="1506" spans="1:26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14</v>
      </c>
      <c r="J1506">
        <v>26.2</v>
      </c>
      <c r="K1506">
        <v>32.4</v>
      </c>
      <c r="L1506">
        <v>27.4</v>
      </c>
      <c r="M1506" s="1">
        <v>14.56</v>
      </c>
      <c r="N1506">
        <v>8</v>
      </c>
      <c r="Q1506" s="1"/>
      <c r="R1506" s="1"/>
      <c r="S1506" s="1"/>
      <c r="T1506" s="1"/>
      <c r="U1506" s="1"/>
      <c r="V1506" s="1"/>
      <c r="W1506" s="1"/>
      <c r="X1506" s="1"/>
      <c r="Y1506" s="1"/>
      <c r="Z1506" s="1"/>
    </row>
    <row r="1507" spans="1:26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28.2</v>
      </c>
      <c r="J1507">
        <v>30.3</v>
      </c>
      <c r="K1507">
        <v>28.4</v>
      </c>
      <c r="L1507">
        <v>13.1</v>
      </c>
      <c r="M1507" s="1">
        <v>13.052</v>
      </c>
      <c r="N1507">
        <v>2</v>
      </c>
      <c r="Q1507" s="1"/>
      <c r="R1507" s="1"/>
      <c r="S1507" s="1"/>
      <c r="T1507" s="1"/>
      <c r="U1507" s="1"/>
      <c r="V1507" s="1"/>
      <c r="W1507" s="1"/>
      <c r="X1507" s="1"/>
      <c r="Y1507" s="1"/>
      <c r="Z1507" s="1"/>
    </row>
    <row r="1508" spans="1:26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10.5</v>
      </c>
      <c r="J1508">
        <v>26.8</v>
      </c>
      <c r="K1508">
        <v>34.1</v>
      </c>
      <c r="L1508">
        <v>28.6</v>
      </c>
      <c r="M1508" s="1">
        <v>14.76</v>
      </c>
      <c r="N1508">
        <v>9</v>
      </c>
      <c r="Q1508" s="1"/>
      <c r="R1508" s="1"/>
      <c r="S1508" s="1"/>
      <c r="T1508" s="1"/>
      <c r="U1508" s="1"/>
      <c r="V1508" s="1"/>
      <c r="W1508" s="1"/>
      <c r="X1508" s="1"/>
      <c r="Y1508" s="1"/>
      <c r="Z1508" s="1"/>
    </row>
    <row r="1509" spans="1:26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30.7</v>
      </c>
      <c r="J1509">
        <v>32.799999999999997</v>
      </c>
      <c r="K1509">
        <v>24</v>
      </c>
      <c r="L1509">
        <v>12.5</v>
      </c>
      <c r="M1509" s="1">
        <v>12.866</v>
      </c>
      <c r="N1509">
        <v>1</v>
      </c>
      <c r="Q1509" s="1"/>
      <c r="R1509" s="1"/>
      <c r="S1509" s="1"/>
      <c r="T1509" s="1"/>
      <c r="U1509" s="1"/>
      <c r="V1509" s="1"/>
      <c r="W1509" s="1"/>
      <c r="X1509" s="1"/>
      <c r="Y1509" s="1"/>
      <c r="Z1509" s="1"/>
    </row>
    <row r="1510" spans="1:26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6.2</v>
      </c>
      <c r="J1510">
        <v>33.5</v>
      </c>
      <c r="K1510">
        <v>29.3</v>
      </c>
      <c r="L1510">
        <v>11</v>
      </c>
      <c r="M1510" s="1">
        <v>12.942</v>
      </c>
      <c r="N1510">
        <v>1</v>
      </c>
      <c r="Q1510" s="1"/>
      <c r="R1510" s="1"/>
      <c r="S1510" s="1"/>
      <c r="T1510" s="1"/>
      <c r="U1510" s="1"/>
      <c r="V1510" s="1"/>
      <c r="W1510" s="1"/>
      <c r="X1510" s="1"/>
      <c r="Y1510" s="1"/>
      <c r="Z1510" s="1"/>
    </row>
    <row r="1511" spans="1:26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16.3</v>
      </c>
      <c r="J1511">
        <v>28.6</v>
      </c>
      <c r="K1511">
        <v>37.5</v>
      </c>
      <c r="L1511">
        <v>17.600000000000001</v>
      </c>
      <c r="M1511" s="1">
        <v>13.832000000000001</v>
      </c>
      <c r="N1511">
        <v>6</v>
      </c>
      <c r="Q1511" s="1"/>
      <c r="R1511" s="1"/>
      <c r="S1511" s="1"/>
      <c r="T1511" s="1"/>
      <c r="U1511" s="1"/>
      <c r="V1511" s="1"/>
      <c r="W1511" s="1"/>
      <c r="X1511" s="1"/>
      <c r="Y1511" s="1"/>
      <c r="Z1511" s="1"/>
    </row>
    <row r="1512" spans="1:26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16.5</v>
      </c>
      <c r="J1512">
        <v>37.799999999999997</v>
      </c>
      <c r="K1512">
        <v>30.5</v>
      </c>
      <c r="L1512">
        <v>15.2</v>
      </c>
      <c r="M1512" s="1">
        <v>13.496</v>
      </c>
      <c r="N1512">
        <v>4</v>
      </c>
      <c r="Q1512" s="1"/>
      <c r="R1512" s="1"/>
      <c r="S1512" s="1"/>
      <c r="T1512" s="1"/>
      <c r="U1512" s="1"/>
      <c r="V1512" s="1"/>
      <c r="W1512" s="1"/>
      <c r="X1512" s="1"/>
      <c r="Y1512" s="1"/>
      <c r="Z1512" s="1"/>
    </row>
    <row r="1513" spans="1:26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15.8</v>
      </c>
      <c r="J1513">
        <v>33</v>
      </c>
      <c r="K1513">
        <v>33.1</v>
      </c>
      <c r="L1513">
        <v>18.100000000000001</v>
      </c>
      <c r="M1513" s="1">
        <v>13.794</v>
      </c>
      <c r="N1513">
        <v>5</v>
      </c>
      <c r="Q1513" s="1"/>
      <c r="R1513" s="1"/>
      <c r="S1513" s="1"/>
      <c r="T1513" s="1"/>
      <c r="U1513" s="1"/>
      <c r="V1513" s="1"/>
      <c r="W1513" s="1"/>
      <c r="X1513" s="1"/>
      <c r="Y1513" s="1"/>
      <c r="Z1513" s="1"/>
    </row>
    <row r="1514" spans="1:26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20.2</v>
      </c>
      <c r="J1514">
        <v>26.6</v>
      </c>
      <c r="K1514">
        <v>30.6</v>
      </c>
      <c r="L1514">
        <v>22.7</v>
      </c>
      <c r="M1514" s="1">
        <v>14.036</v>
      </c>
      <c r="N1514">
        <v>6</v>
      </c>
      <c r="Q1514" s="1"/>
      <c r="R1514" s="1"/>
      <c r="S1514" s="1"/>
      <c r="T1514" s="1"/>
      <c r="U1514" s="1"/>
      <c r="V1514" s="1"/>
      <c r="W1514" s="1"/>
      <c r="X1514" s="1"/>
      <c r="Y1514" s="1"/>
      <c r="Z1514" s="1"/>
    </row>
    <row r="1515" spans="1:26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9.1999999999999993</v>
      </c>
      <c r="J1515">
        <v>25.2</v>
      </c>
      <c r="K1515">
        <v>35.9</v>
      </c>
      <c r="L1515">
        <v>29.8</v>
      </c>
      <c r="M1515" s="1">
        <v>14.93</v>
      </c>
      <c r="N1515">
        <v>9</v>
      </c>
      <c r="Q1515" s="1"/>
      <c r="R1515" s="1"/>
      <c r="S1515" s="1"/>
      <c r="T1515" s="1"/>
      <c r="U1515" s="1"/>
      <c r="V1515" s="1"/>
      <c r="W1515" s="1"/>
      <c r="X1515" s="1"/>
      <c r="Y1515" s="1"/>
      <c r="Z1515" s="1"/>
    </row>
    <row r="1516" spans="1:26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16.5</v>
      </c>
      <c r="J1516">
        <v>31.4</v>
      </c>
      <c r="K1516">
        <v>36.700000000000003</v>
      </c>
      <c r="L1516">
        <v>15.5</v>
      </c>
      <c r="M1516" s="1">
        <v>13.656000000000001</v>
      </c>
      <c r="N1516">
        <v>5</v>
      </c>
      <c r="Q1516" s="1"/>
      <c r="R1516" s="1"/>
      <c r="S1516" s="1"/>
      <c r="T1516" s="1"/>
      <c r="U1516" s="1"/>
      <c r="V1516" s="1"/>
      <c r="W1516" s="1"/>
      <c r="X1516" s="1"/>
      <c r="Y1516" s="1"/>
      <c r="Z1516" s="1"/>
    </row>
    <row r="1517" spans="1:26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18.2</v>
      </c>
      <c r="J1517">
        <v>29.4</v>
      </c>
      <c r="K1517">
        <v>33.1</v>
      </c>
      <c r="L1517">
        <v>19.3</v>
      </c>
      <c r="M1517" s="1">
        <v>13.842000000000001</v>
      </c>
      <c r="N1517">
        <v>6</v>
      </c>
      <c r="Q1517" s="1"/>
      <c r="R1517" s="1"/>
      <c r="S1517" s="1"/>
      <c r="T1517" s="1"/>
      <c r="U1517" s="1"/>
      <c r="V1517" s="1"/>
      <c r="W1517" s="1"/>
      <c r="X1517" s="1"/>
      <c r="Y1517" s="1"/>
      <c r="Z1517" s="1"/>
    </row>
    <row r="1518" spans="1:26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11.7</v>
      </c>
      <c r="J1518">
        <v>22</v>
      </c>
      <c r="K1518">
        <v>25.3</v>
      </c>
      <c r="L1518">
        <v>41</v>
      </c>
      <c r="M1518" s="1">
        <v>15.552</v>
      </c>
      <c r="N1518">
        <v>10</v>
      </c>
      <c r="Q1518" s="1"/>
      <c r="R1518" s="1"/>
      <c r="S1518" s="1"/>
      <c r="T1518" s="1"/>
      <c r="U1518" s="1"/>
      <c r="V1518" s="1"/>
      <c r="W1518" s="1"/>
      <c r="X1518" s="1"/>
      <c r="Y1518" s="1"/>
      <c r="Z1518" s="1"/>
    </row>
    <row r="1519" spans="1:26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17.2</v>
      </c>
      <c r="J1519">
        <v>32.200000000000003</v>
      </c>
      <c r="K1519">
        <v>33</v>
      </c>
      <c r="L1519">
        <v>17.7</v>
      </c>
      <c r="M1519" s="1">
        <v>13.744</v>
      </c>
      <c r="N1519">
        <v>5</v>
      </c>
      <c r="Q1519" s="1"/>
      <c r="R1519" s="1"/>
      <c r="S1519" s="1"/>
      <c r="T1519" s="1"/>
      <c r="U1519" s="1"/>
      <c r="V1519" s="1"/>
      <c r="W1519" s="1"/>
      <c r="X1519" s="1"/>
      <c r="Y1519" s="1"/>
      <c r="Z1519" s="1"/>
    </row>
    <row r="1520" spans="1:26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20.3</v>
      </c>
      <c r="J1520">
        <v>32.9</v>
      </c>
      <c r="K1520">
        <v>27.2</v>
      </c>
      <c r="L1520">
        <v>19.600000000000001</v>
      </c>
      <c r="M1520" s="1">
        <v>13.706</v>
      </c>
      <c r="N1520">
        <v>5</v>
      </c>
      <c r="Q1520" s="1"/>
      <c r="R1520" s="1"/>
      <c r="S1520" s="1"/>
      <c r="T1520" s="1"/>
      <c r="U1520" s="1"/>
      <c r="V1520" s="1"/>
      <c r="W1520" s="1"/>
      <c r="X1520" s="1"/>
      <c r="Y1520" s="1"/>
      <c r="Z1520" s="1"/>
    </row>
    <row r="1521" spans="1:26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12.3</v>
      </c>
      <c r="J1521">
        <v>26.1</v>
      </c>
      <c r="K1521">
        <v>33.6</v>
      </c>
      <c r="L1521">
        <v>28</v>
      </c>
      <c r="M1521" s="1">
        <v>14.666</v>
      </c>
      <c r="N1521">
        <v>9</v>
      </c>
      <c r="Q1521" s="1"/>
      <c r="R1521" s="1"/>
      <c r="S1521" s="1"/>
      <c r="T1521" s="1"/>
      <c r="U1521" s="1"/>
      <c r="V1521" s="1"/>
      <c r="W1521" s="1"/>
      <c r="X1521" s="1"/>
      <c r="Y1521" s="1"/>
      <c r="Z1521" s="1"/>
    </row>
    <row r="1522" spans="1:26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17.7</v>
      </c>
      <c r="J1522">
        <v>31.9</v>
      </c>
      <c r="K1522">
        <v>32.6</v>
      </c>
      <c r="L1522">
        <v>17.7</v>
      </c>
      <c r="M1522" s="1">
        <v>13.702</v>
      </c>
      <c r="N1522">
        <v>5</v>
      </c>
      <c r="Q1522" s="1"/>
      <c r="R1522" s="1"/>
      <c r="S1522" s="1"/>
      <c r="T1522" s="1"/>
      <c r="U1522" s="1"/>
      <c r="V1522" s="1"/>
      <c r="W1522" s="1"/>
      <c r="X1522" s="1"/>
      <c r="Y1522" s="1"/>
      <c r="Z1522" s="1"/>
    </row>
    <row r="1523" spans="1:26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18.3</v>
      </c>
      <c r="J1523">
        <v>32.700000000000003</v>
      </c>
      <c r="K1523">
        <v>31.8</v>
      </c>
      <c r="L1523">
        <v>17.100000000000001</v>
      </c>
      <c r="M1523" s="1">
        <v>13.625999999999999</v>
      </c>
      <c r="N1523">
        <v>4</v>
      </c>
      <c r="Q1523" s="1"/>
      <c r="R1523" s="1"/>
      <c r="S1523" s="1"/>
      <c r="T1523" s="1"/>
      <c r="U1523" s="1"/>
      <c r="V1523" s="1"/>
      <c r="W1523" s="1"/>
      <c r="X1523" s="1"/>
      <c r="Y1523" s="1"/>
      <c r="Z1523" s="1"/>
    </row>
    <row r="1524" spans="1:26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7.3</v>
      </c>
      <c r="J1524">
        <v>25.7</v>
      </c>
      <c r="K1524">
        <v>27.3</v>
      </c>
      <c r="L1524">
        <v>39.700000000000003</v>
      </c>
      <c r="M1524" s="1">
        <v>15.576000000000001</v>
      </c>
      <c r="N1524">
        <v>10</v>
      </c>
      <c r="Q1524" s="1"/>
      <c r="R1524" s="1"/>
      <c r="S1524" s="1"/>
      <c r="T1524" s="1"/>
      <c r="U1524" s="1"/>
      <c r="V1524" s="1"/>
      <c r="W1524" s="1"/>
      <c r="X1524" s="1"/>
      <c r="Y1524" s="1"/>
      <c r="Z1524" s="1"/>
    </row>
    <row r="1525" spans="1:26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11</v>
      </c>
      <c r="J1525">
        <v>37.799999999999997</v>
      </c>
      <c r="K1525">
        <v>30.8</v>
      </c>
      <c r="L1525">
        <v>20.5</v>
      </c>
      <c r="M1525" s="1">
        <v>14.048</v>
      </c>
      <c r="N1525">
        <v>7</v>
      </c>
      <c r="Q1525" s="1"/>
      <c r="R1525" s="1"/>
      <c r="S1525" s="1"/>
      <c r="T1525" s="1"/>
      <c r="U1525" s="1"/>
      <c r="V1525" s="1"/>
      <c r="W1525" s="1"/>
      <c r="X1525" s="1"/>
      <c r="Y1525" s="1"/>
      <c r="Z1525" s="1"/>
    </row>
    <row r="1526" spans="1:26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28.8</v>
      </c>
      <c r="J1526">
        <v>27.4</v>
      </c>
      <c r="K1526">
        <v>24.6</v>
      </c>
      <c r="L1526">
        <v>19.100000000000001</v>
      </c>
      <c r="M1526" s="1">
        <v>13.432</v>
      </c>
      <c r="N1526">
        <v>3</v>
      </c>
      <c r="Q1526" s="1"/>
      <c r="R1526" s="1"/>
      <c r="S1526" s="1"/>
      <c r="T1526" s="1"/>
      <c r="U1526" s="1"/>
      <c r="V1526" s="1"/>
      <c r="W1526" s="1"/>
      <c r="X1526" s="1"/>
      <c r="Y1526" s="1"/>
      <c r="Z1526" s="1"/>
    </row>
    <row r="1527" spans="1:26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9.8000000000000007</v>
      </c>
      <c r="J1527">
        <v>31.9</v>
      </c>
      <c r="K1527">
        <v>30.6</v>
      </c>
      <c r="L1527">
        <v>27.8</v>
      </c>
      <c r="M1527" s="1">
        <v>14.651999999999999</v>
      </c>
      <c r="N1527">
        <v>9</v>
      </c>
      <c r="Q1527" s="1"/>
      <c r="R1527" s="1"/>
      <c r="S1527" s="1"/>
      <c r="T1527" s="1"/>
      <c r="U1527" s="1"/>
      <c r="V1527" s="1"/>
      <c r="W1527" s="1"/>
      <c r="X1527" s="1"/>
      <c r="Y1527" s="1"/>
      <c r="Z1527" s="1"/>
    </row>
    <row r="1528" spans="1:26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11.8</v>
      </c>
      <c r="J1528">
        <v>40.299999999999997</v>
      </c>
      <c r="K1528">
        <v>29.8</v>
      </c>
      <c r="L1528">
        <v>18.100000000000001</v>
      </c>
      <c r="M1528" s="1">
        <v>13.808</v>
      </c>
      <c r="N1528">
        <v>5</v>
      </c>
      <c r="Q1528" s="1"/>
      <c r="R1528" s="1"/>
      <c r="S1528" s="1"/>
      <c r="T1528" s="1"/>
      <c r="U1528" s="1"/>
      <c r="V1528" s="1"/>
      <c r="W1528" s="1"/>
      <c r="X1528" s="1"/>
      <c r="Y1528" s="1"/>
      <c r="Z1528" s="1"/>
    </row>
    <row r="1529" spans="1:26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12.4</v>
      </c>
      <c r="J1529">
        <v>33.200000000000003</v>
      </c>
      <c r="K1529">
        <v>32.799999999999997</v>
      </c>
      <c r="L1529">
        <v>21.6</v>
      </c>
      <c r="M1529" s="1">
        <v>14.135999999999999</v>
      </c>
      <c r="N1529">
        <v>7</v>
      </c>
      <c r="Q1529" s="1"/>
      <c r="R1529" s="1"/>
      <c r="S1529" s="1"/>
      <c r="T1529" s="1"/>
      <c r="U1529" s="1"/>
      <c r="V1529" s="1"/>
      <c r="W1529" s="1"/>
      <c r="X1529" s="1"/>
      <c r="Y1529" s="1"/>
      <c r="Z1529" s="1"/>
    </row>
    <row r="1530" spans="1:26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11.8</v>
      </c>
      <c r="J1530">
        <v>35.799999999999997</v>
      </c>
      <c r="K1530">
        <v>31.6</v>
      </c>
      <c r="L1530">
        <v>20.8</v>
      </c>
      <c r="M1530" s="1">
        <v>14.06</v>
      </c>
      <c r="N1530">
        <v>7</v>
      </c>
      <c r="Q1530" s="1"/>
      <c r="R1530" s="1"/>
      <c r="S1530" s="1"/>
      <c r="T1530" s="1"/>
      <c r="U1530" s="1"/>
      <c r="V1530" s="1"/>
      <c r="W1530" s="1"/>
      <c r="X1530" s="1"/>
      <c r="Y1530" s="1"/>
      <c r="Z1530" s="1"/>
    </row>
    <row r="1531" spans="1:26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9.8000000000000007</v>
      </c>
      <c r="J1531">
        <v>34.9</v>
      </c>
      <c r="K1531">
        <v>30.9</v>
      </c>
      <c r="L1531">
        <v>24.4</v>
      </c>
      <c r="M1531" s="1">
        <v>14.374000000000001</v>
      </c>
      <c r="N1531">
        <v>8</v>
      </c>
      <c r="Q1531" s="1"/>
      <c r="R1531" s="1"/>
      <c r="S1531" s="1"/>
      <c r="T1531" s="1"/>
      <c r="U1531" s="1"/>
      <c r="V1531" s="1"/>
      <c r="W1531" s="1"/>
      <c r="X1531" s="1"/>
      <c r="Y1531" s="1"/>
      <c r="Z1531" s="1"/>
    </row>
    <row r="1532" spans="1:26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13.1</v>
      </c>
      <c r="J1532">
        <v>38.700000000000003</v>
      </c>
      <c r="K1532">
        <v>30.8</v>
      </c>
      <c r="L1532">
        <v>17.399999999999999</v>
      </c>
      <c r="M1532" s="1">
        <v>13.746</v>
      </c>
      <c r="N1532">
        <v>5</v>
      </c>
      <c r="Q1532" s="1"/>
      <c r="R1532" s="1"/>
      <c r="S1532" s="1"/>
      <c r="T1532" s="1"/>
      <c r="U1532" s="1"/>
      <c r="V1532" s="1"/>
      <c r="W1532" s="1"/>
      <c r="X1532" s="1"/>
      <c r="Y1532" s="1"/>
      <c r="Z1532" s="1"/>
    </row>
    <row r="1533" spans="1:26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13.6</v>
      </c>
      <c r="J1533">
        <v>35.5</v>
      </c>
      <c r="K1533">
        <v>28.6</v>
      </c>
      <c r="L1533">
        <v>22.2</v>
      </c>
      <c r="M1533" s="1">
        <v>14.064</v>
      </c>
      <c r="N1533">
        <v>7</v>
      </c>
      <c r="Q1533" s="1"/>
      <c r="R1533" s="1"/>
      <c r="S1533" s="1"/>
      <c r="T1533" s="1"/>
      <c r="U1533" s="1"/>
      <c r="V1533" s="1"/>
      <c r="W1533" s="1"/>
      <c r="X1533" s="1"/>
      <c r="Y1533" s="1"/>
      <c r="Z1533" s="1"/>
    </row>
    <row r="1534" spans="1:26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11.1</v>
      </c>
      <c r="J1534">
        <v>31.1</v>
      </c>
      <c r="K1534">
        <v>28.3</v>
      </c>
      <c r="L1534">
        <v>29.5</v>
      </c>
      <c r="M1534" s="1">
        <v>14.704000000000001</v>
      </c>
      <c r="N1534">
        <v>9</v>
      </c>
      <c r="Q1534" s="1"/>
      <c r="R1534" s="1"/>
      <c r="S1534" s="1"/>
      <c r="T1534" s="1"/>
      <c r="U1534" s="1"/>
      <c r="V1534" s="1"/>
      <c r="W1534" s="1"/>
      <c r="X1534" s="1"/>
      <c r="Y1534" s="1"/>
      <c r="Z1534" s="1"/>
    </row>
    <row r="1535" spans="1:26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9.6</v>
      </c>
      <c r="J1535">
        <v>33.700000000000003</v>
      </c>
      <c r="K1535">
        <v>31.9</v>
      </c>
      <c r="L1535">
        <v>24.8</v>
      </c>
      <c r="M1535" s="1">
        <v>14.43</v>
      </c>
      <c r="N1535">
        <v>8</v>
      </c>
      <c r="Q1535" s="1"/>
      <c r="R1535" s="1"/>
      <c r="S1535" s="1"/>
      <c r="T1535" s="1"/>
      <c r="U1535" s="1"/>
      <c r="V1535" s="1"/>
      <c r="W1535" s="1"/>
      <c r="X1535" s="1"/>
      <c r="Y1535" s="1"/>
      <c r="Z1535" s="1"/>
    </row>
    <row r="1536" spans="1:26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12.2</v>
      </c>
      <c r="J1536">
        <v>38.1</v>
      </c>
      <c r="K1536">
        <v>28.3</v>
      </c>
      <c r="L1536">
        <v>21.3</v>
      </c>
      <c r="M1536" s="1">
        <v>14.013999999999999</v>
      </c>
      <c r="N1536">
        <v>6</v>
      </c>
      <c r="Q1536" s="1"/>
      <c r="R1536" s="1"/>
      <c r="S1536" s="1"/>
      <c r="T1536" s="1"/>
      <c r="U1536" s="1"/>
      <c r="V1536" s="1"/>
      <c r="W1536" s="1"/>
      <c r="X1536" s="1"/>
      <c r="Y1536" s="1"/>
      <c r="Z1536" s="1"/>
    </row>
    <row r="1537" spans="1:26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9.9</v>
      </c>
      <c r="J1537">
        <v>26.6</v>
      </c>
      <c r="K1537">
        <v>29.6</v>
      </c>
      <c r="L1537">
        <v>34</v>
      </c>
      <c r="M1537" s="1">
        <v>15.125999999999999</v>
      </c>
      <c r="N1537">
        <v>9</v>
      </c>
      <c r="Q1537" s="1"/>
      <c r="R1537" s="1"/>
      <c r="S1537" s="1"/>
      <c r="T1537" s="1"/>
      <c r="U1537" s="1"/>
      <c r="V1537" s="1"/>
      <c r="W1537" s="1"/>
      <c r="X1537" s="1"/>
      <c r="Y1537" s="1"/>
      <c r="Z1537" s="1"/>
    </row>
    <row r="1538" spans="1:26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9.1999999999999993</v>
      </c>
      <c r="J1538">
        <v>28.2</v>
      </c>
      <c r="K1538">
        <v>30.4</v>
      </c>
      <c r="L1538">
        <v>32.200000000000003</v>
      </c>
      <c r="M1538" s="1">
        <v>15</v>
      </c>
      <c r="N1538">
        <v>9</v>
      </c>
      <c r="Q1538" s="1"/>
      <c r="R1538" s="1"/>
      <c r="S1538" s="1"/>
      <c r="T1538" s="1"/>
      <c r="U1538" s="1"/>
      <c r="V1538" s="1"/>
      <c r="W1538" s="1"/>
      <c r="X1538" s="1"/>
      <c r="Y1538" s="1"/>
      <c r="Z1538" s="1"/>
    </row>
    <row r="1539" spans="1:26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10.4</v>
      </c>
      <c r="J1539">
        <v>34.799999999999997</v>
      </c>
      <c r="K1539">
        <v>30.1</v>
      </c>
      <c r="L1539">
        <v>24.6</v>
      </c>
      <c r="M1539" s="1">
        <v>14.35</v>
      </c>
      <c r="N1539">
        <v>8</v>
      </c>
      <c r="Q1539" s="1"/>
      <c r="R1539" s="1"/>
      <c r="S1539" s="1"/>
      <c r="T1539" s="1"/>
      <c r="U1539" s="1"/>
      <c r="V1539" s="1"/>
      <c r="W1539" s="1"/>
      <c r="X1539" s="1"/>
      <c r="Y1539" s="1"/>
      <c r="Z1539" s="1"/>
    </row>
    <row r="1540" spans="1:26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14.6</v>
      </c>
      <c r="J1540">
        <v>36.1</v>
      </c>
      <c r="K1540">
        <v>30.9</v>
      </c>
      <c r="L1540">
        <v>18.399999999999999</v>
      </c>
      <c r="M1540" s="1">
        <v>13.798</v>
      </c>
      <c r="N1540">
        <v>5</v>
      </c>
      <c r="Q1540" s="1"/>
      <c r="R1540" s="1"/>
      <c r="S1540" s="1"/>
      <c r="T1540" s="1"/>
      <c r="U1540" s="1"/>
      <c r="V1540" s="1"/>
      <c r="W1540" s="1"/>
      <c r="X1540" s="1"/>
      <c r="Y1540" s="1"/>
      <c r="Z1540" s="1"/>
    </row>
    <row r="1541" spans="1:26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13.3</v>
      </c>
      <c r="J1541">
        <v>36.6</v>
      </c>
      <c r="K1541">
        <v>33.1</v>
      </c>
      <c r="L1541">
        <v>17</v>
      </c>
      <c r="M1541" s="1">
        <v>13.756</v>
      </c>
      <c r="N1541">
        <v>5</v>
      </c>
      <c r="Q1541" s="1"/>
      <c r="R1541" s="1"/>
      <c r="S1541" s="1"/>
      <c r="T1541" s="1"/>
      <c r="U1541" s="1"/>
      <c r="V1541" s="1"/>
      <c r="W1541" s="1"/>
      <c r="X1541" s="1"/>
      <c r="Y1541" s="1"/>
      <c r="Z1541" s="1"/>
    </row>
    <row r="1542" spans="1:26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9.1</v>
      </c>
      <c r="J1542">
        <v>35.9</v>
      </c>
      <c r="K1542">
        <v>33.799999999999997</v>
      </c>
      <c r="L1542">
        <v>21.2</v>
      </c>
      <c r="M1542" s="1">
        <v>14.19</v>
      </c>
      <c r="N1542">
        <v>7</v>
      </c>
      <c r="Q1542" s="1"/>
      <c r="R1542" s="1"/>
      <c r="S1542" s="1"/>
      <c r="T1542" s="1"/>
      <c r="U1542" s="1"/>
      <c r="V1542" s="1"/>
      <c r="W1542" s="1"/>
      <c r="X1542" s="1"/>
      <c r="Y1542" s="1"/>
      <c r="Z1542" s="1"/>
    </row>
    <row r="1543" spans="1:26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14.1</v>
      </c>
      <c r="J1543">
        <v>36.6</v>
      </c>
      <c r="K1543">
        <v>29</v>
      </c>
      <c r="L1543">
        <v>20.3</v>
      </c>
      <c r="M1543" s="1">
        <v>13.922000000000001</v>
      </c>
      <c r="N1543">
        <v>6</v>
      </c>
      <c r="Q1543" s="1"/>
      <c r="R1543" s="1"/>
      <c r="S1543" s="1"/>
      <c r="T1543" s="1"/>
      <c r="U1543" s="1"/>
      <c r="V1543" s="1"/>
      <c r="W1543" s="1"/>
      <c r="X1543" s="1"/>
      <c r="Y1543" s="1"/>
      <c r="Z1543" s="1"/>
    </row>
    <row r="1544" spans="1:26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9.8000000000000007</v>
      </c>
      <c r="J1544">
        <v>35.4</v>
      </c>
      <c r="K1544">
        <v>33.200000000000003</v>
      </c>
      <c r="L1544">
        <v>21.5</v>
      </c>
      <c r="M1544" s="1">
        <v>14.175999999999901</v>
      </c>
      <c r="N1544">
        <v>7</v>
      </c>
      <c r="Q1544" s="1"/>
      <c r="R1544" s="1"/>
      <c r="S1544" s="1"/>
      <c r="T1544" s="1"/>
      <c r="U1544" s="1"/>
      <c r="V1544" s="1"/>
      <c r="W1544" s="1"/>
      <c r="X1544" s="1"/>
      <c r="Y1544" s="1"/>
      <c r="Z1544" s="1"/>
    </row>
    <row r="1545" spans="1:26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9.8000000000000007</v>
      </c>
      <c r="J1545">
        <v>34</v>
      </c>
      <c r="K1545">
        <v>35.4</v>
      </c>
      <c r="L1545">
        <v>20.8</v>
      </c>
      <c r="M1545" s="1">
        <v>14.175999999999901</v>
      </c>
      <c r="N1545">
        <v>7</v>
      </c>
      <c r="Q1545" s="1"/>
      <c r="R1545" s="1"/>
      <c r="S1545" s="1"/>
      <c r="T1545" s="1"/>
      <c r="U1545" s="1"/>
      <c r="V1545" s="1"/>
      <c r="W1545" s="1"/>
      <c r="X1545" s="1"/>
      <c r="Y1545" s="1"/>
      <c r="Z1545" s="1"/>
    </row>
    <row r="1546" spans="1:26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20</v>
      </c>
      <c r="J1546">
        <v>25.8</v>
      </c>
      <c r="K1546">
        <v>20.100000000000001</v>
      </c>
      <c r="L1546">
        <v>34.1</v>
      </c>
      <c r="M1546" s="1">
        <v>14.73</v>
      </c>
      <c r="N1546">
        <v>9</v>
      </c>
      <c r="Q1546" s="1"/>
      <c r="R1546" s="1"/>
      <c r="S1546" s="1"/>
      <c r="T1546" s="1"/>
      <c r="U1546" s="1"/>
      <c r="V1546" s="1"/>
      <c r="W1546" s="1"/>
      <c r="X1546" s="1"/>
      <c r="Y1546" s="1"/>
      <c r="Z1546" s="1"/>
    </row>
    <row r="1547" spans="1:26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10.9</v>
      </c>
      <c r="J1547">
        <v>44.8</v>
      </c>
      <c r="K1547">
        <v>28.8</v>
      </c>
      <c r="L1547">
        <v>15.5</v>
      </c>
      <c r="M1547" s="1">
        <v>13.598000000000001</v>
      </c>
      <c r="N1547">
        <v>4</v>
      </c>
      <c r="Q1547" s="1"/>
      <c r="R1547" s="1"/>
      <c r="S1547" s="1"/>
      <c r="T1547" s="1"/>
      <c r="U1547" s="1"/>
      <c r="V1547" s="1"/>
      <c r="W1547" s="1"/>
      <c r="X1547" s="1"/>
      <c r="Y1547" s="1"/>
      <c r="Z1547" s="1"/>
    </row>
    <row r="1548" spans="1:26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11</v>
      </c>
      <c r="J1548">
        <v>33.799999999999997</v>
      </c>
      <c r="K1548">
        <v>30.7</v>
      </c>
      <c r="L1548">
        <v>24.5</v>
      </c>
      <c r="M1548" s="1">
        <v>14.353999999999999</v>
      </c>
      <c r="N1548">
        <v>8</v>
      </c>
      <c r="Q1548" s="1"/>
      <c r="R1548" s="1"/>
      <c r="S1548" s="1"/>
      <c r="T1548" s="1"/>
      <c r="U1548" s="1"/>
      <c r="V1548" s="1"/>
      <c r="W1548" s="1"/>
      <c r="X1548" s="1"/>
      <c r="Y1548" s="1"/>
      <c r="Z1548" s="1"/>
    </row>
    <row r="1549" spans="1:26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9.6</v>
      </c>
      <c r="J1549">
        <v>33.799999999999997</v>
      </c>
      <c r="K1549">
        <v>29.9</v>
      </c>
      <c r="L1549">
        <v>26.7</v>
      </c>
      <c r="M1549" s="1">
        <v>14.5419999999999</v>
      </c>
      <c r="N1549">
        <v>8</v>
      </c>
      <c r="Q1549" s="1"/>
      <c r="R1549" s="1"/>
      <c r="S1549" s="1"/>
      <c r="T1549" s="1"/>
      <c r="U1549" s="1"/>
      <c r="V1549" s="1"/>
      <c r="W1549" s="1"/>
      <c r="X1549" s="1"/>
      <c r="Y1549" s="1"/>
      <c r="Z1549" s="1"/>
    </row>
    <row r="1550" spans="1:26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9.6</v>
      </c>
      <c r="J1550">
        <v>24.5</v>
      </c>
      <c r="K1550">
        <v>29.2</v>
      </c>
      <c r="L1550">
        <v>36.700000000000003</v>
      </c>
      <c r="M1550" s="1">
        <v>15.327999999999999</v>
      </c>
      <c r="N1550">
        <v>10</v>
      </c>
      <c r="Q1550" s="1"/>
      <c r="R1550" s="1"/>
      <c r="S1550" s="1"/>
      <c r="T1550" s="1"/>
      <c r="U1550" s="1"/>
      <c r="V1550" s="1"/>
      <c r="W1550" s="1"/>
      <c r="X1550" s="1"/>
      <c r="Y1550" s="1"/>
      <c r="Z1550" s="1"/>
    </row>
    <row r="1551" spans="1:26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15.5</v>
      </c>
      <c r="J1551">
        <v>36.9</v>
      </c>
      <c r="K1551">
        <v>31.6</v>
      </c>
      <c r="L1551">
        <v>16</v>
      </c>
      <c r="M1551" s="1">
        <v>13.602</v>
      </c>
      <c r="N1551">
        <v>4</v>
      </c>
      <c r="Q1551" s="1"/>
      <c r="R1551" s="1"/>
      <c r="S1551" s="1"/>
      <c r="T1551" s="1"/>
      <c r="U1551" s="1"/>
      <c r="V1551" s="1"/>
      <c r="W1551" s="1"/>
      <c r="X1551" s="1"/>
      <c r="Y1551" s="1"/>
      <c r="Z1551" s="1"/>
    </row>
    <row r="1552" spans="1:26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.1</v>
      </c>
      <c r="J1552">
        <v>23.7</v>
      </c>
      <c r="K1552">
        <v>23.6</v>
      </c>
      <c r="L1552">
        <v>43.5</v>
      </c>
      <c r="M1552" s="1">
        <v>15.757999999999999</v>
      </c>
      <c r="N1552">
        <v>10</v>
      </c>
      <c r="Q1552" s="1"/>
      <c r="R1552" s="1"/>
      <c r="S1552" s="1"/>
      <c r="T1552" s="1"/>
      <c r="U1552" s="1"/>
      <c r="V1552" s="1"/>
      <c r="W1552" s="1"/>
      <c r="X1552" s="1"/>
      <c r="Y1552" s="1"/>
      <c r="Z1552" s="1"/>
    </row>
    <row r="1553" spans="1:26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13</v>
      </c>
      <c r="J1553">
        <v>12.6</v>
      </c>
      <c r="K1553">
        <v>14</v>
      </c>
      <c r="L1553">
        <v>60.4</v>
      </c>
      <c r="M1553" s="1">
        <v>16.852</v>
      </c>
      <c r="N1553">
        <v>10</v>
      </c>
      <c r="Q1553" s="1"/>
      <c r="R1553" s="1"/>
      <c r="S1553" s="1"/>
      <c r="T1553" s="1"/>
      <c r="U1553" s="1"/>
      <c r="V1553" s="1"/>
      <c r="W1553" s="1"/>
      <c r="X1553" s="1"/>
      <c r="Y1553" s="1"/>
      <c r="Z1553" s="1"/>
    </row>
    <row r="1554" spans="1:26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9.1</v>
      </c>
      <c r="J1554">
        <v>34.9</v>
      </c>
      <c r="K1554">
        <v>32.5</v>
      </c>
      <c r="L1554">
        <v>23.5</v>
      </c>
      <c r="M1554" s="1">
        <v>14.348000000000001</v>
      </c>
      <c r="N1554">
        <v>8</v>
      </c>
      <c r="Q1554" s="1"/>
      <c r="R1554" s="1"/>
      <c r="S1554" s="1"/>
      <c r="T1554" s="1"/>
      <c r="U1554" s="1"/>
      <c r="V1554" s="1"/>
      <c r="W1554" s="1"/>
      <c r="X1554" s="1"/>
      <c r="Y1554" s="1"/>
      <c r="Z1554" s="1"/>
    </row>
    <row r="1555" spans="1:26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11.9</v>
      </c>
      <c r="J1555">
        <v>33.5</v>
      </c>
      <c r="K1555">
        <v>30.8</v>
      </c>
      <c r="L1555">
        <v>23.8</v>
      </c>
      <c r="M1555" s="1">
        <v>14.282</v>
      </c>
      <c r="N1555">
        <v>7</v>
      </c>
      <c r="Q1555" s="1"/>
      <c r="R1555" s="1"/>
      <c r="S1555" s="1"/>
      <c r="T1555" s="1"/>
      <c r="U1555" s="1"/>
      <c r="V1555" s="1"/>
      <c r="W1555" s="1"/>
      <c r="X1555" s="1"/>
      <c r="Y1555" s="1"/>
      <c r="Z1555" s="1"/>
    </row>
    <row r="1556" spans="1:26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9.5</v>
      </c>
      <c r="J1556">
        <v>25.9</v>
      </c>
      <c r="K1556">
        <v>30.3</v>
      </c>
      <c r="L1556">
        <v>34.299999999999997</v>
      </c>
      <c r="M1556" s="1">
        <v>15.16</v>
      </c>
      <c r="N1556">
        <v>10</v>
      </c>
      <c r="Q1556" s="1"/>
      <c r="R1556" s="1"/>
      <c r="S1556" s="1"/>
      <c r="T1556" s="1"/>
      <c r="U1556" s="1"/>
      <c r="V1556" s="1"/>
      <c r="W1556" s="1"/>
      <c r="X1556" s="1"/>
      <c r="Y1556" s="1"/>
      <c r="Z1556" s="1"/>
    </row>
    <row r="1557" spans="1:26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7.4</v>
      </c>
      <c r="J1557">
        <v>28.4</v>
      </c>
      <c r="K1557">
        <v>32.200000000000003</v>
      </c>
      <c r="L1557">
        <v>32.1</v>
      </c>
      <c r="M1557" s="1">
        <v>15.076000000000001</v>
      </c>
      <c r="N1557">
        <v>9</v>
      </c>
      <c r="Q1557" s="1"/>
      <c r="R1557" s="1"/>
      <c r="S1557" s="1"/>
      <c r="T1557" s="1"/>
      <c r="U1557" s="1"/>
      <c r="V1557" s="1"/>
      <c r="W1557" s="1"/>
      <c r="X1557" s="1"/>
      <c r="Y1557" s="1"/>
      <c r="Z1557" s="1"/>
    </row>
    <row r="1558" spans="1:26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10.6</v>
      </c>
      <c r="J1558">
        <v>29.8</v>
      </c>
      <c r="K1558">
        <v>30.9</v>
      </c>
      <c r="L1558">
        <v>28.7</v>
      </c>
      <c r="M1558" s="1">
        <v>14.702</v>
      </c>
      <c r="N1558">
        <v>9</v>
      </c>
      <c r="Q1558" s="1"/>
      <c r="R1558" s="1"/>
      <c r="S1558" s="1"/>
      <c r="T1558" s="1"/>
      <c r="U1558" s="1"/>
      <c r="V1558" s="1"/>
      <c r="W1558" s="1"/>
      <c r="X1558" s="1"/>
      <c r="Y1558" s="1"/>
      <c r="Z1558" s="1"/>
    </row>
    <row r="1559" spans="1:26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13.7</v>
      </c>
      <c r="J1559">
        <v>39.5</v>
      </c>
      <c r="K1559">
        <v>31</v>
      </c>
      <c r="L1559">
        <v>15.9</v>
      </c>
      <c r="M1559" s="1">
        <v>13.63</v>
      </c>
      <c r="N1559">
        <v>4</v>
      </c>
      <c r="Q1559" s="1"/>
      <c r="R1559" s="1"/>
      <c r="S1559" s="1"/>
      <c r="T1559" s="1"/>
      <c r="U1559" s="1"/>
      <c r="V1559" s="1"/>
      <c r="W1559" s="1"/>
      <c r="X1559" s="1"/>
      <c r="Y1559" s="1"/>
      <c r="Z1559" s="1"/>
    </row>
    <row r="1560" spans="1:26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13.5</v>
      </c>
      <c r="J1560">
        <v>38.9</v>
      </c>
      <c r="K1560">
        <v>29.6</v>
      </c>
      <c r="L1560">
        <v>18</v>
      </c>
      <c r="M1560" s="1">
        <v>13.762</v>
      </c>
      <c r="N1560">
        <v>5</v>
      </c>
      <c r="Q1560" s="1"/>
      <c r="R1560" s="1"/>
      <c r="S1560" s="1"/>
      <c r="T1560" s="1"/>
      <c r="U1560" s="1"/>
      <c r="V1560" s="1"/>
      <c r="W1560" s="1"/>
      <c r="X1560" s="1"/>
      <c r="Y1560" s="1"/>
      <c r="Z1560" s="1"/>
    </row>
    <row r="1561" spans="1:26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9.5</v>
      </c>
      <c r="J1561">
        <v>33.200000000000003</v>
      </c>
      <c r="K1561">
        <v>28.8</v>
      </c>
      <c r="L1561">
        <v>28.5</v>
      </c>
      <c r="M1561" s="1">
        <v>14.666</v>
      </c>
      <c r="N1561">
        <v>9</v>
      </c>
      <c r="Q1561" s="1"/>
      <c r="R1561" s="1"/>
      <c r="S1561" s="1"/>
      <c r="T1561" s="1"/>
      <c r="U1561" s="1"/>
      <c r="V1561" s="1"/>
      <c r="W1561" s="1"/>
      <c r="X1561" s="1"/>
      <c r="Y1561" s="1"/>
      <c r="Z1561" s="1"/>
    </row>
    <row r="1562" spans="1:26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7.3</v>
      </c>
      <c r="J1562">
        <v>27</v>
      </c>
      <c r="K1562">
        <v>26.8</v>
      </c>
      <c r="L1562">
        <v>38.9</v>
      </c>
      <c r="M1562" s="1">
        <v>15.502000000000001</v>
      </c>
      <c r="N1562">
        <v>10</v>
      </c>
      <c r="Q1562" s="1"/>
      <c r="R1562" s="1"/>
      <c r="S1562" s="1"/>
      <c r="T1562" s="1"/>
      <c r="U1562" s="1"/>
      <c r="V1562" s="1"/>
      <c r="W1562" s="1"/>
      <c r="X1562" s="1"/>
      <c r="Y1562" s="1"/>
      <c r="Z1562" s="1"/>
    </row>
    <row r="1563" spans="1:26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19.3</v>
      </c>
      <c r="J1563">
        <v>27.3</v>
      </c>
      <c r="K1563">
        <v>22.8</v>
      </c>
      <c r="L1563">
        <v>30.6</v>
      </c>
      <c r="M1563" s="1">
        <v>14.518000000000001</v>
      </c>
      <c r="N1563">
        <v>8</v>
      </c>
      <c r="Q1563" s="1"/>
      <c r="R1563" s="1"/>
      <c r="S1563" s="1"/>
      <c r="T1563" s="1"/>
      <c r="U1563" s="1"/>
      <c r="V1563" s="1"/>
      <c r="W1563" s="1"/>
      <c r="X1563" s="1"/>
      <c r="Y1563" s="1"/>
      <c r="Z1563" s="1"/>
    </row>
    <row r="1564" spans="1:26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8.6999999999999993</v>
      </c>
      <c r="J1564">
        <v>28.6</v>
      </c>
      <c r="K1564">
        <v>33.4</v>
      </c>
      <c r="L1564">
        <v>29.3</v>
      </c>
      <c r="M1564" s="1">
        <v>14.837999999999999</v>
      </c>
      <c r="N1564">
        <v>9</v>
      </c>
      <c r="Q1564" s="1"/>
      <c r="R1564" s="1"/>
      <c r="S1564" s="1"/>
      <c r="T1564" s="1"/>
      <c r="U1564" s="1"/>
      <c r="V1564" s="1"/>
      <c r="W1564" s="1"/>
      <c r="X1564" s="1"/>
      <c r="Y1564" s="1"/>
      <c r="Z1564" s="1"/>
    </row>
    <row r="1565" spans="1:26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11.1</v>
      </c>
      <c r="J1565">
        <v>31.4</v>
      </c>
      <c r="K1565">
        <v>26.1</v>
      </c>
      <c r="L1565">
        <v>31.4</v>
      </c>
      <c r="M1565" s="1">
        <v>14.811999999999999</v>
      </c>
      <c r="N1565">
        <v>9</v>
      </c>
      <c r="Q1565" s="1"/>
      <c r="R1565" s="1"/>
      <c r="S1565" s="1"/>
      <c r="T1565" s="1"/>
      <c r="U1565" s="1"/>
      <c r="V1565" s="1"/>
      <c r="W1565" s="1"/>
      <c r="X1565" s="1"/>
      <c r="Y1565" s="1"/>
      <c r="Z1565" s="1"/>
    </row>
    <row r="1566" spans="1:26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12.7</v>
      </c>
      <c r="J1566">
        <v>22.4</v>
      </c>
      <c r="K1566">
        <v>24.4</v>
      </c>
      <c r="L1566">
        <v>40.4</v>
      </c>
      <c r="M1566" s="1">
        <v>15.454000000000001</v>
      </c>
      <c r="N1566">
        <v>10</v>
      </c>
      <c r="Q1566" s="1"/>
      <c r="R1566" s="1"/>
      <c r="S1566" s="1"/>
      <c r="T1566" s="1"/>
      <c r="U1566" s="1"/>
      <c r="V1566" s="1"/>
      <c r="W1566" s="1"/>
      <c r="X1566" s="1"/>
      <c r="Y1566" s="1"/>
      <c r="Z1566" s="1"/>
    </row>
    <row r="1567" spans="1:26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11.9</v>
      </c>
      <c r="J1567">
        <v>36</v>
      </c>
      <c r="K1567">
        <v>29.3</v>
      </c>
      <c r="L1567">
        <v>22.8</v>
      </c>
      <c r="M1567" s="1">
        <v>14.172000000000001</v>
      </c>
      <c r="N1567">
        <v>7</v>
      </c>
      <c r="Q1567" s="1"/>
      <c r="R1567" s="1"/>
      <c r="S1567" s="1"/>
      <c r="T1567" s="1"/>
      <c r="U1567" s="1"/>
      <c r="V1567" s="1"/>
      <c r="W1567" s="1"/>
      <c r="X1567" s="1"/>
      <c r="Y1567" s="1"/>
      <c r="Z1567" s="1"/>
    </row>
    <row r="1568" spans="1:26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6</v>
      </c>
      <c r="J1568">
        <v>25.4</v>
      </c>
      <c r="K1568">
        <v>29</v>
      </c>
      <c r="L1568">
        <v>39.700000000000003</v>
      </c>
      <c r="M1568" s="1">
        <v>15.648</v>
      </c>
      <c r="N1568">
        <v>10</v>
      </c>
      <c r="Q1568" s="1"/>
      <c r="R1568" s="1"/>
      <c r="S1568" s="1"/>
      <c r="T1568" s="1"/>
      <c r="U1568" s="1"/>
      <c r="V1568" s="1"/>
      <c r="W1568" s="1"/>
      <c r="X1568" s="1"/>
      <c r="Y1568" s="1"/>
      <c r="Z1568" s="1"/>
    </row>
    <row r="1569" spans="1:26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9.8000000000000007</v>
      </c>
      <c r="J1569">
        <v>29.7</v>
      </c>
      <c r="K1569">
        <v>30</v>
      </c>
      <c r="L1569">
        <v>30.6</v>
      </c>
      <c r="M1569" s="1">
        <v>14.864000000000001</v>
      </c>
      <c r="N1569">
        <v>9</v>
      </c>
      <c r="Q1569" s="1"/>
      <c r="R1569" s="1"/>
      <c r="S1569" s="1"/>
      <c r="T1569" s="1"/>
      <c r="U1569" s="1"/>
      <c r="V1569" s="1"/>
      <c r="W1569" s="1"/>
      <c r="X1569" s="1"/>
      <c r="Y1569" s="1"/>
      <c r="Z1569" s="1"/>
    </row>
    <row r="1570" spans="1:26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11.5</v>
      </c>
      <c r="J1570">
        <v>38</v>
      </c>
      <c r="K1570">
        <v>30</v>
      </c>
      <c r="L1570">
        <v>20.5</v>
      </c>
      <c r="M1570" s="1">
        <v>14.01</v>
      </c>
      <c r="N1570">
        <v>6</v>
      </c>
      <c r="Q1570" s="1"/>
      <c r="R1570" s="1"/>
      <c r="S1570" s="1"/>
      <c r="T1570" s="1"/>
      <c r="U1570" s="1"/>
      <c r="V1570" s="1"/>
      <c r="W1570" s="1"/>
      <c r="X1570" s="1"/>
      <c r="Y1570" s="1"/>
      <c r="Z1570" s="1"/>
    </row>
    <row r="1571" spans="1:26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10</v>
      </c>
      <c r="J1571">
        <v>39.9</v>
      </c>
      <c r="K1571">
        <v>29.3</v>
      </c>
      <c r="L1571">
        <v>20.8</v>
      </c>
      <c r="M1571" s="1">
        <v>14.05</v>
      </c>
      <c r="N1571">
        <v>7</v>
      </c>
      <c r="Q1571" s="1"/>
      <c r="R1571" s="1"/>
      <c r="S1571" s="1"/>
      <c r="T1571" s="1"/>
      <c r="U1571" s="1"/>
      <c r="V1571" s="1"/>
      <c r="W1571" s="1"/>
      <c r="X1571" s="1"/>
      <c r="Y1571" s="1"/>
      <c r="Z1571" s="1"/>
    </row>
    <row r="1572" spans="1:26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14.5</v>
      </c>
      <c r="J1572">
        <v>35.6</v>
      </c>
      <c r="K1572">
        <v>29.9</v>
      </c>
      <c r="L1572">
        <v>20</v>
      </c>
      <c r="M1572" s="1">
        <v>13.907999999999999</v>
      </c>
      <c r="N1572">
        <v>6</v>
      </c>
      <c r="Q1572" s="1"/>
      <c r="R1572" s="1"/>
      <c r="S1572" s="1"/>
      <c r="T1572" s="1"/>
      <c r="U1572" s="1"/>
      <c r="V1572" s="1"/>
      <c r="W1572" s="1"/>
      <c r="X1572" s="1"/>
      <c r="Y1572" s="1"/>
      <c r="Z1572" s="1"/>
    </row>
    <row r="1573" spans="1:26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10.4</v>
      </c>
      <c r="J1573">
        <v>37.299999999999997</v>
      </c>
      <c r="K1573">
        <v>30</v>
      </c>
      <c r="L1573">
        <v>22.3</v>
      </c>
      <c r="M1573" s="1">
        <v>14.175999999999901</v>
      </c>
      <c r="N1573">
        <v>7</v>
      </c>
      <c r="Q1573" s="1"/>
      <c r="R1573" s="1"/>
      <c r="S1573" s="1"/>
      <c r="T1573" s="1"/>
      <c r="U1573" s="1"/>
      <c r="V1573" s="1"/>
      <c r="W1573" s="1"/>
      <c r="X1573" s="1"/>
      <c r="Y1573" s="1"/>
      <c r="Z1573" s="1"/>
    </row>
    <row r="1574" spans="1:26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10</v>
      </c>
      <c r="J1574">
        <v>28.9</v>
      </c>
      <c r="K1574">
        <v>26.8</v>
      </c>
      <c r="L1574">
        <v>34.4</v>
      </c>
      <c r="M1574" s="1">
        <v>15.1</v>
      </c>
      <c r="N1574">
        <v>9</v>
      </c>
      <c r="Q1574" s="1"/>
      <c r="R1574" s="1"/>
      <c r="S1574" s="1"/>
      <c r="T1574" s="1"/>
      <c r="U1574" s="1"/>
      <c r="V1574" s="1"/>
      <c r="W1574" s="1"/>
      <c r="X1574" s="1"/>
      <c r="Y1574" s="1"/>
      <c r="Z1574" s="1"/>
    </row>
    <row r="1575" spans="1:26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13.8</v>
      </c>
      <c r="J1575">
        <v>33.4</v>
      </c>
      <c r="K1575">
        <v>30.5</v>
      </c>
      <c r="L1575">
        <v>22.4</v>
      </c>
      <c r="M1575" s="1">
        <v>14.138</v>
      </c>
      <c r="N1575">
        <v>7</v>
      </c>
      <c r="Q1575" s="1"/>
      <c r="R1575" s="1"/>
      <c r="S1575" s="1"/>
      <c r="T1575" s="1"/>
      <c r="U1575" s="1"/>
      <c r="V1575" s="1"/>
      <c r="W1575" s="1"/>
      <c r="X1575" s="1"/>
      <c r="Y1575" s="1"/>
      <c r="Z1575" s="1"/>
    </row>
    <row r="1576" spans="1:26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9.8000000000000007</v>
      </c>
      <c r="J1576">
        <v>35.299999999999997</v>
      </c>
      <c r="K1576">
        <v>30</v>
      </c>
      <c r="L1576">
        <v>25</v>
      </c>
      <c r="M1576" s="1">
        <v>14.416</v>
      </c>
      <c r="N1576">
        <v>8</v>
      </c>
      <c r="Q1576" s="1"/>
      <c r="R1576" s="1"/>
      <c r="S1576" s="1"/>
      <c r="T1576" s="1"/>
      <c r="U1576" s="1"/>
      <c r="V1576" s="1"/>
      <c r="W1576" s="1"/>
      <c r="X1576" s="1"/>
      <c r="Y1576" s="1"/>
      <c r="Z1576" s="1"/>
    </row>
    <row r="1577" spans="1:26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.5</v>
      </c>
      <c r="J1577">
        <v>19.899999999999999</v>
      </c>
      <c r="K1577">
        <v>23</v>
      </c>
      <c r="L1577">
        <v>51.6</v>
      </c>
      <c r="M1577" s="1">
        <v>16.477999999999899</v>
      </c>
      <c r="N1577">
        <v>10</v>
      </c>
      <c r="Q1577" s="1"/>
      <c r="R1577" s="1"/>
      <c r="S1577" s="1"/>
      <c r="T1577" s="1"/>
      <c r="U1577" s="1"/>
      <c r="V1577" s="1"/>
      <c r="W1577" s="1"/>
      <c r="X1577" s="1"/>
      <c r="Y1577" s="1"/>
      <c r="Z1577" s="1"/>
    </row>
    <row r="1578" spans="1:26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9.9</v>
      </c>
      <c r="J1578">
        <v>30.5</v>
      </c>
      <c r="K1578">
        <v>28.6</v>
      </c>
      <c r="L1578">
        <v>31</v>
      </c>
      <c r="M1578" s="1">
        <v>14.853999999999999</v>
      </c>
      <c r="N1578">
        <v>9</v>
      </c>
      <c r="Q1578" s="1"/>
      <c r="R1578" s="1"/>
      <c r="S1578" s="1"/>
      <c r="T1578" s="1"/>
      <c r="U1578" s="1"/>
      <c r="V1578" s="1"/>
      <c r="W1578" s="1"/>
      <c r="X1578" s="1"/>
      <c r="Y1578" s="1"/>
      <c r="Z1578" s="1"/>
    </row>
    <row r="1579" spans="1:26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8.8000000000000007</v>
      </c>
      <c r="J1579">
        <v>33.4</v>
      </c>
      <c r="K1579">
        <v>29.3</v>
      </c>
      <c r="L1579">
        <v>28.4</v>
      </c>
      <c r="M1579" s="1">
        <v>14.67</v>
      </c>
      <c r="N1579">
        <v>9</v>
      </c>
      <c r="Q1579" s="1"/>
      <c r="R1579" s="1"/>
      <c r="S1579" s="1"/>
      <c r="T1579" s="1"/>
      <c r="U1579" s="1"/>
      <c r="V1579" s="1"/>
      <c r="W1579" s="1"/>
      <c r="X1579" s="1"/>
      <c r="Y1579" s="1"/>
      <c r="Z1579" s="1"/>
    </row>
    <row r="1580" spans="1:26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11.5</v>
      </c>
      <c r="J1580">
        <v>39.6</v>
      </c>
      <c r="K1580">
        <v>28.7</v>
      </c>
      <c r="L1580">
        <v>20.2</v>
      </c>
      <c r="M1580" s="1">
        <v>13.96</v>
      </c>
      <c r="N1580">
        <v>6</v>
      </c>
      <c r="Q1580" s="1"/>
      <c r="R1580" s="1"/>
      <c r="S1580" s="1"/>
      <c r="T1580" s="1"/>
      <c r="U1580" s="1"/>
      <c r="V1580" s="1"/>
      <c r="W1580" s="1"/>
      <c r="X1580" s="1"/>
      <c r="Y1580" s="1"/>
      <c r="Z1580" s="1"/>
    </row>
    <row r="1581" spans="1:26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10</v>
      </c>
      <c r="J1581">
        <v>36.1</v>
      </c>
      <c r="K1581">
        <v>32.700000000000003</v>
      </c>
      <c r="L1581">
        <v>21.2</v>
      </c>
      <c r="M1581" s="1">
        <v>14.15</v>
      </c>
      <c r="N1581">
        <v>7</v>
      </c>
      <c r="Q1581" s="1"/>
      <c r="R1581" s="1"/>
      <c r="S1581" s="1"/>
      <c r="T1581" s="1"/>
      <c r="U1581" s="1"/>
      <c r="V1581" s="1"/>
      <c r="W1581" s="1"/>
      <c r="X1581" s="1"/>
      <c r="Y1581" s="1"/>
      <c r="Z1581" s="1"/>
    </row>
    <row r="1582" spans="1:26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12.4</v>
      </c>
      <c r="J1582">
        <v>19.7</v>
      </c>
      <c r="K1582">
        <v>20.6</v>
      </c>
      <c r="L1582">
        <v>47.3</v>
      </c>
      <c r="M1582" s="1">
        <v>15.948</v>
      </c>
      <c r="N1582">
        <v>10</v>
      </c>
      <c r="Q1582" s="1"/>
      <c r="R1582" s="1"/>
      <c r="S1582" s="1"/>
      <c r="T1582" s="1"/>
      <c r="U1582" s="1"/>
      <c r="V1582" s="1"/>
      <c r="W1582" s="1"/>
      <c r="X1582" s="1"/>
      <c r="Y1582" s="1"/>
      <c r="Z1582" s="1"/>
    </row>
    <row r="1583" spans="1:26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11.9</v>
      </c>
      <c r="J1583">
        <v>41.2</v>
      </c>
      <c r="K1583">
        <v>31.9</v>
      </c>
      <c r="L1583">
        <v>15</v>
      </c>
      <c r="M1583" s="1">
        <v>13.6</v>
      </c>
      <c r="N1583">
        <v>4</v>
      </c>
      <c r="Q1583" s="1"/>
      <c r="R1583" s="1"/>
      <c r="S1583" s="1"/>
      <c r="T1583" s="1"/>
      <c r="U1583" s="1"/>
      <c r="V1583" s="1"/>
      <c r="W1583" s="1"/>
      <c r="X1583" s="1"/>
      <c r="Y1583" s="1"/>
      <c r="Z1583" s="1"/>
    </row>
    <row r="1584" spans="1:26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14.8</v>
      </c>
      <c r="J1584">
        <v>34.1</v>
      </c>
      <c r="K1584">
        <v>27.9</v>
      </c>
      <c r="L1584">
        <v>23.2</v>
      </c>
      <c r="M1584" s="1">
        <v>14.118</v>
      </c>
      <c r="N1584">
        <v>7</v>
      </c>
      <c r="Q1584" s="1"/>
      <c r="R1584" s="1"/>
      <c r="S1584" s="1"/>
      <c r="T1584" s="1"/>
      <c r="U1584" s="1"/>
      <c r="V1584" s="1"/>
      <c r="W1584" s="1"/>
      <c r="X1584" s="1"/>
      <c r="Y1584" s="1"/>
      <c r="Z1584" s="1"/>
    </row>
    <row r="1585" spans="1:26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15.3</v>
      </c>
      <c r="J1585">
        <v>28.2</v>
      </c>
      <c r="K1585">
        <v>34.5</v>
      </c>
      <c r="L1585">
        <v>22.1</v>
      </c>
      <c r="M1585" s="1">
        <v>14.164</v>
      </c>
      <c r="N1585">
        <v>7</v>
      </c>
      <c r="Q1585" s="1"/>
      <c r="R1585" s="1"/>
      <c r="S1585" s="1"/>
      <c r="T1585" s="1"/>
      <c r="U1585" s="1"/>
      <c r="V1585" s="1"/>
      <c r="W1585" s="1"/>
      <c r="X1585" s="1"/>
      <c r="Y1585" s="1"/>
      <c r="Z1585" s="1"/>
    </row>
    <row r="1586" spans="1:26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19.399999999999999</v>
      </c>
      <c r="J1586">
        <v>39.6</v>
      </c>
      <c r="K1586">
        <v>27.6</v>
      </c>
      <c r="L1586">
        <v>13.3</v>
      </c>
      <c r="M1586" s="1">
        <v>13.215999999999999</v>
      </c>
      <c r="N1586">
        <v>2</v>
      </c>
      <c r="Q1586" s="1"/>
      <c r="R1586" s="1"/>
      <c r="S1586" s="1"/>
      <c r="T1586" s="1"/>
      <c r="U1586" s="1"/>
      <c r="V1586" s="1"/>
      <c r="W1586" s="1"/>
      <c r="X1586" s="1"/>
      <c r="Y1586" s="1"/>
      <c r="Z1586" s="1"/>
    </row>
    <row r="1587" spans="1:26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19</v>
      </c>
      <c r="J1587">
        <v>32.299999999999997</v>
      </c>
      <c r="K1587">
        <v>30.1</v>
      </c>
      <c r="L1587">
        <v>18.600000000000001</v>
      </c>
      <c r="M1587" s="1">
        <v>13.71</v>
      </c>
      <c r="N1587">
        <v>5</v>
      </c>
      <c r="Q1587" s="1"/>
      <c r="R1587" s="1"/>
      <c r="S1587" s="1"/>
      <c r="T1587" s="1"/>
      <c r="U1587" s="1"/>
      <c r="V1587" s="1"/>
      <c r="W1587" s="1"/>
      <c r="X1587" s="1"/>
      <c r="Y1587" s="1"/>
      <c r="Z1587" s="1"/>
    </row>
    <row r="1588" spans="1:26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19.600000000000001</v>
      </c>
      <c r="J1588">
        <v>41.1</v>
      </c>
      <c r="K1588">
        <v>29.8</v>
      </c>
      <c r="L1588">
        <v>9.5</v>
      </c>
      <c r="M1588" s="1">
        <v>12.964</v>
      </c>
      <c r="N1588">
        <v>1</v>
      </c>
      <c r="Q1588" s="1"/>
      <c r="R1588" s="1"/>
      <c r="S1588" s="1"/>
      <c r="T1588" s="1"/>
      <c r="U1588" s="1"/>
      <c r="V1588" s="1"/>
      <c r="W1588" s="1"/>
      <c r="X1588" s="1"/>
      <c r="Y1588" s="1"/>
      <c r="Z1588" s="1"/>
    </row>
    <row r="1589" spans="1:26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16.7</v>
      </c>
      <c r="J1589">
        <v>31.5</v>
      </c>
      <c r="K1589">
        <v>32.299999999999997</v>
      </c>
      <c r="L1589">
        <v>19.5</v>
      </c>
      <c r="M1589" s="1">
        <v>13.8719999999999</v>
      </c>
      <c r="N1589">
        <v>6</v>
      </c>
      <c r="Q1589" s="1"/>
      <c r="R1589" s="1"/>
      <c r="S1589" s="1"/>
      <c r="T1589" s="1"/>
      <c r="U1589" s="1"/>
      <c r="V1589" s="1"/>
      <c r="W1589" s="1"/>
      <c r="X1589" s="1"/>
      <c r="Y1589" s="1"/>
      <c r="Z1589" s="1"/>
    </row>
    <row r="1590" spans="1:26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21</v>
      </c>
      <c r="J1590">
        <v>29.8</v>
      </c>
      <c r="K1590">
        <v>29.4</v>
      </c>
      <c r="L1590">
        <v>19.8</v>
      </c>
      <c r="M1590" s="1">
        <v>13.752000000000001</v>
      </c>
      <c r="N1590">
        <v>5</v>
      </c>
      <c r="Q1590" s="1"/>
      <c r="R1590" s="1"/>
      <c r="S1590" s="1"/>
      <c r="T1590" s="1"/>
      <c r="U1590" s="1"/>
      <c r="V1590" s="1"/>
      <c r="W1590" s="1"/>
      <c r="X1590" s="1"/>
      <c r="Y1590" s="1"/>
      <c r="Z1590" s="1"/>
    </row>
    <row r="1591" spans="1:26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15.4</v>
      </c>
      <c r="J1591">
        <v>32.9</v>
      </c>
      <c r="K1591">
        <v>33.200000000000003</v>
      </c>
      <c r="L1591">
        <v>18.600000000000001</v>
      </c>
      <c r="M1591" s="1">
        <v>13.856</v>
      </c>
      <c r="N1591">
        <v>6</v>
      </c>
      <c r="Q1591" s="1"/>
      <c r="R1591" s="1"/>
      <c r="S1591" s="1"/>
      <c r="T1591" s="1"/>
      <c r="U1591" s="1"/>
      <c r="V1591" s="1"/>
      <c r="W1591" s="1"/>
      <c r="X1591" s="1"/>
      <c r="Y1591" s="1"/>
      <c r="Z1591" s="1"/>
    </row>
    <row r="1592" spans="1:26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25.2</v>
      </c>
      <c r="J1592">
        <v>38.1</v>
      </c>
      <c r="K1592">
        <v>25.2</v>
      </c>
      <c r="L1592">
        <v>11.5</v>
      </c>
      <c r="M1592" s="1">
        <v>12.92</v>
      </c>
      <c r="N1592">
        <v>1</v>
      </c>
      <c r="Q1592" s="1"/>
      <c r="R1592" s="1"/>
      <c r="S1592" s="1"/>
      <c r="T1592" s="1"/>
      <c r="U1592" s="1"/>
      <c r="V1592" s="1"/>
      <c r="W1592" s="1"/>
      <c r="X1592" s="1"/>
      <c r="Y1592" s="1"/>
      <c r="Z1592" s="1"/>
    </row>
    <row r="1593" spans="1:26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21.6</v>
      </c>
      <c r="J1593">
        <v>31.9</v>
      </c>
      <c r="K1593">
        <v>31.7</v>
      </c>
      <c r="L1593">
        <v>14.8</v>
      </c>
      <c r="M1593" s="1">
        <v>13.385999999999999</v>
      </c>
      <c r="N1593">
        <v>3</v>
      </c>
      <c r="Q1593" s="1"/>
      <c r="R1593" s="1"/>
      <c r="S1593" s="1"/>
      <c r="T1593" s="1"/>
      <c r="U1593" s="1"/>
      <c r="V1593" s="1"/>
      <c r="W1593" s="1"/>
      <c r="X1593" s="1"/>
      <c r="Y1593" s="1"/>
      <c r="Z1593" s="1"/>
    </row>
    <row r="1594" spans="1:26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12</v>
      </c>
      <c r="J1594">
        <v>27.5</v>
      </c>
      <c r="K1594">
        <v>33.5</v>
      </c>
      <c r="L1594">
        <v>27</v>
      </c>
      <c r="M1594" s="1">
        <v>14.59</v>
      </c>
      <c r="N1594">
        <v>8</v>
      </c>
      <c r="Q1594" s="1"/>
      <c r="R1594" s="1"/>
      <c r="S1594" s="1"/>
      <c r="T1594" s="1"/>
      <c r="U1594" s="1"/>
      <c r="V1594" s="1"/>
      <c r="W1594" s="1"/>
      <c r="X1594" s="1"/>
      <c r="Y1594" s="1"/>
      <c r="Z1594" s="1"/>
    </row>
    <row r="1595" spans="1:26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10</v>
      </c>
      <c r="J1595">
        <v>24.5</v>
      </c>
      <c r="K1595">
        <v>28.9</v>
      </c>
      <c r="L1595">
        <v>36.6</v>
      </c>
      <c r="M1595" s="1">
        <v>15.305999999999999</v>
      </c>
      <c r="N1595">
        <v>10</v>
      </c>
      <c r="Q1595" s="1"/>
      <c r="R1595" s="1"/>
      <c r="S1595" s="1"/>
      <c r="T1595" s="1"/>
      <c r="U1595" s="1"/>
      <c r="V1595" s="1"/>
      <c r="W1595" s="1"/>
      <c r="X1595" s="1"/>
      <c r="Y1595" s="1"/>
      <c r="Z1595" s="1"/>
    </row>
    <row r="1596" spans="1:26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20.399999999999999</v>
      </c>
      <c r="J1596">
        <v>30</v>
      </c>
      <c r="K1596">
        <v>32.700000000000003</v>
      </c>
      <c r="L1596">
        <v>16.899999999999999</v>
      </c>
      <c r="M1596" s="1">
        <v>13.598000000000001</v>
      </c>
      <c r="N1596">
        <v>4</v>
      </c>
      <c r="Q1596" s="1"/>
      <c r="R1596" s="1"/>
      <c r="S1596" s="1"/>
      <c r="T1596" s="1"/>
      <c r="U1596" s="1"/>
      <c r="V1596" s="1"/>
      <c r="W1596" s="1"/>
      <c r="X1596" s="1"/>
      <c r="Y1596" s="1"/>
      <c r="Z1596" s="1"/>
    </row>
    <row r="1597" spans="1:26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11.1</v>
      </c>
      <c r="J1597">
        <v>26.3</v>
      </c>
      <c r="K1597">
        <v>34.1</v>
      </c>
      <c r="L1597">
        <v>28.6</v>
      </c>
      <c r="M1597" s="1">
        <v>14.76</v>
      </c>
      <c r="N1597">
        <v>9</v>
      </c>
      <c r="Q1597" s="1"/>
      <c r="R1597" s="1"/>
      <c r="S1597" s="1"/>
      <c r="T1597" s="1"/>
      <c r="U1597" s="1"/>
      <c r="V1597" s="1"/>
      <c r="W1597" s="1"/>
      <c r="X1597" s="1"/>
      <c r="Y1597" s="1"/>
      <c r="Z1597" s="1"/>
    </row>
    <row r="1598" spans="1:26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22.4</v>
      </c>
      <c r="J1598">
        <v>31.8</v>
      </c>
      <c r="K1598">
        <v>31.9</v>
      </c>
      <c r="L1598">
        <v>13.8</v>
      </c>
      <c r="M1598" s="1">
        <v>13.282</v>
      </c>
      <c r="N1598">
        <v>3</v>
      </c>
      <c r="Q1598" s="1"/>
      <c r="R1598" s="1"/>
      <c r="S1598" s="1"/>
      <c r="T1598" s="1"/>
      <c r="U1598" s="1"/>
      <c r="V1598" s="1"/>
      <c r="W1598" s="1"/>
      <c r="X1598" s="1"/>
      <c r="Y1598" s="1"/>
      <c r="Z1598" s="1"/>
    </row>
    <row r="1599" spans="1:26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16.8</v>
      </c>
      <c r="J1599">
        <v>23.4</v>
      </c>
      <c r="K1599">
        <v>39.5</v>
      </c>
      <c r="L1599">
        <v>20.399999999999999</v>
      </c>
      <c r="M1599" s="1">
        <v>14.098000000000001</v>
      </c>
      <c r="N1599">
        <v>7</v>
      </c>
      <c r="Q1599" s="1"/>
      <c r="R1599" s="1"/>
      <c r="S1599" s="1"/>
      <c r="T1599" s="1"/>
      <c r="U1599" s="1"/>
      <c r="V1599" s="1"/>
      <c r="W1599" s="1"/>
      <c r="X1599" s="1"/>
      <c r="Y1599" s="1"/>
      <c r="Z1599" s="1"/>
    </row>
    <row r="1600" spans="1:26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10</v>
      </c>
      <c r="J1600">
        <v>26.6</v>
      </c>
      <c r="K1600">
        <v>37.4</v>
      </c>
      <c r="L1600">
        <v>25.9</v>
      </c>
      <c r="M1600" s="1">
        <v>14.608000000000001</v>
      </c>
      <c r="N1600">
        <v>8</v>
      </c>
      <c r="Q1600" s="1"/>
      <c r="R1600" s="1"/>
      <c r="S1600" s="1"/>
      <c r="T1600" s="1"/>
      <c r="U1600" s="1"/>
      <c r="V1600" s="1"/>
      <c r="W1600" s="1"/>
      <c r="X1600" s="1"/>
      <c r="Y1600" s="1"/>
      <c r="Z1600" s="1"/>
    </row>
    <row r="1601" spans="1:26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24.9</v>
      </c>
      <c r="J1601">
        <v>33.5</v>
      </c>
      <c r="K1601">
        <v>28.5</v>
      </c>
      <c r="L1601">
        <v>13.2</v>
      </c>
      <c r="M1601" s="1">
        <v>13.14</v>
      </c>
      <c r="N1601">
        <v>2</v>
      </c>
      <c r="Q1601" s="1"/>
      <c r="R1601" s="1"/>
      <c r="S1601" s="1"/>
      <c r="T1601" s="1"/>
      <c r="U1601" s="1"/>
      <c r="V1601" s="1"/>
      <c r="W1601" s="1"/>
      <c r="X1601" s="1"/>
      <c r="Y1601" s="1"/>
      <c r="Z1601" s="1"/>
    </row>
    <row r="1602" spans="1:26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16.600000000000001</v>
      </c>
      <c r="J1602">
        <v>30.5</v>
      </c>
      <c r="K1602">
        <v>31.3</v>
      </c>
      <c r="L1602">
        <v>21.6</v>
      </c>
      <c r="M1602" s="1">
        <v>14.022</v>
      </c>
      <c r="N1602">
        <v>6</v>
      </c>
      <c r="Q1602" s="1"/>
      <c r="R1602" s="1"/>
      <c r="S1602" s="1"/>
      <c r="T1602" s="1"/>
      <c r="U1602" s="1"/>
      <c r="V1602" s="1"/>
      <c r="W1602" s="1"/>
      <c r="X1602" s="1"/>
      <c r="Y1602" s="1"/>
      <c r="Z1602" s="1"/>
    </row>
    <row r="1603" spans="1:26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13.1</v>
      </c>
      <c r="J1603">
        <v>21.7</v>
      </c>
      <c r="K1603">
        <v>26.3</v>
      </c>
      <c r="L1603">
        <v>38.799999999999997</v>
      </c>
      <c r="M1603" s="1">
        <v>15.356</v>
      </c>
      <c r="N1603">
        <v>10</v>
      </c>
      <c r="Q1603" s="1"/>
      <c r="R1603" s="1"/>
      <c r="S1603" s="1"/>
      <c r="T1603" s="1"/>
      <c r="U1603" s="1"/>
      <c r="V1603" s="1"/>
      <c r="W1603" s="1"/>
      <c r="X1603" s="1"/>
      <c r="Y1603" s="1"/>
      <c r="Z1603" s="1"/>
    </row>
    <row r="1604" spans="1:26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15.8</v>
      </c>
      <c r="J1604">
        <v>33.799999999999997</v>
      </c>
      <c r="K1604">
        <v>31.2</v>
      </c>
      <c r="L1604">
        <v>19.2</v>
      </c>
      <c r="M1604" s="1">
        <v>13.843999999999999</v>
      </c>
      <c r="N1604">
        <v>6</v>
      </c>
      <c r="Q1604" s="1"/>
      <c r="R1604" s="1"/>
      <c r="S1604" s="1"/>
      <c r="T1604" s="1"/>
      <c r="U1604" s="1"/>
      <c r="V1604" s="1"/>
      <c r="W1604" s="1"/>
      <c r="X1604" s="1"/>
      <c r="Y1604" s="1"/>
      <c r="Z1604" s="1"/>
    </row>
    <row r="1605" spans="1:26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15.8</v>
      </c>
      <c r="J1605">
        <v>34.299999999999997</v>
      </c>
      <c r="K1605">
        <v>29.8</v>
      </c>
      <c r="L1605">
        <v>20.100000000000001</v>
      </c>
      <c r="M1605" s="1">
        <v>13.888</v>
      </c>
      <c r="N1605">
        <v>6</v>
      </c>
      <c r="Q1605" s="1"/>
      <c r="R1605" s="1"/>
      <c r="S1605" s="1"/>
      <c r="T1605" s="1"/>
      <c r="U1605" s="1"/>
      <c r="V1605" s="1"/>
      <c r="W1605" s="1"/>
      <c r="X1605" s="1"/>
      <c r="Y1605" s="1"/>
      <c r="Z1605" s="1"/>
    </row>
    <row r="1606" spans="1:26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12</v>
      </c>
      <c r="J1606">
        <v>32.6</v>
      </c>
      <c r="K1606">
        <v>34.4</v>
      </c>
      <c r="L1606">
        <v>21</v>
      </c>
      <c r="M1606" s="1">
        <v>14.128</v>
      </c>
      <c r="N1606">
        <v>7</v>
      </c>
      <c r="Q1606" s="1"/>
      <c r="R1606" s="1"/>
      <c r="S1606" s="1"/>
      <c r="T1606" s="1"/>
      <c r="U1606" s="1"/>
      <c r="V1606" s="1"/>
      <c r="W1606" s="1"/>
      <c r="X1606" s="1"/>
      <c r="Y1606" s="1"/>
      <c r="Z1606" s="1"/>
    </row>
    <row r="1607" spans="1:26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16.5</v>
      </c>
      <c r="J1607">
        <v>34.700000000000003</v>
      </c>
      <c r="K1607">
        <v>32.5</v>
      </c>
      <c r="L1607">
        <v>16.3</v>
      </c>
      <c r="M1607" s="1">
        <v>13.624000000000001</v>
      </c>
      <c r="N1607">
        <v>4</v>
      </c>
      <c r="Q1607" s="1"/>
      <c r="R1607" s="1"/>
      <c r="S1607" s="1"/>
      <c r="T1607" s="1"/>
      <c r="U1607" s="1"/>
      <c r="V1607" s="1"/>
      <c r="W1607" s="1"/>
      <c r="X1607" s="1"/>
      <c r="Y1607" s="1"/>
      <c r="Z1607" s="1"/>
    </row>
    <row r="1608" spans="1:26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19.3</v>
      </c>
      <c r="J1608">
        <v>32.700000000000003</v>
      </c>
      <c r="K1608">
        <v>36</v>
      </c>
      <c r="L1608">
        <v>12</v>
      </c>
      <c r="M1608" s="1">
        <v>13.294</v>
      </c>
      <c r="N1608">
        <v>3</v>
      </c>
      <c r="Q1608" s="1"/>
      <c r="R1608" s="1"/>
      <c r="S1608" s="1"/>
      <c r="T1608" s="1"/>
      <c r="U1608" s="1"/>
      <c r="V1608" s="1"/>
      <c r="W1608" s="1"/>
      <c r="X1608" s="1"/>
      <c r="Y1608" s="1"/>
      <c r="Z1608" s="1"/>
    </row>
    <row r="1609" spans="1:26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12.7</v>
      </c>
      <c r="J1609">
        <v>26.9</v>
      </c>
      <c r="K1609">
        <v>38</v>
      </c>
      <c r="L1609">
        <v>22.5</v>
      </c>
      <c r="M1609" s="1">
        <v>14.318</v>
      </c>
      <c r="N1609">
        <v>8</v>
      </c>
      <c r="Q1609" s="1"/>
      <c r="R1609" s="1"/>
      <c r="S1609" s="1"/>
      <c r="T1609" s="1"/>
      <c r="U1609" s="1"/>
      <c r="V1609" s="1"/>
      <c r="W1609" s="1"/>
      <c r="X1609" s="1"/>
      <c r="Y1609" s="1"/>
      <c r="Z1609" s="1"/>
    </row>
    <row r="1610" spans="1:26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9.6999999999999993</v>
      </c>
      <c r="J1610">
        <v>25.7</v>
      </c>
      <c r="K1610">
        <v>40.4</v>
      </c>
      <c r="L1610">
        <v>24.1</v>
      </c>
      <c r="M1610" s="1">
        <v>14.53</v>
      </c>
      <c r="N1610">
        <v>8</v>
      </c>
      <c r="Q1610" s="1"/>
      <c r="R1610" s="1"/>
      <c r="S1610" s="1"/>
      <c r="T1610" s="1"/>
      <c r="U1610" s="1"/>
      <c r="V1610" s="1"/>
      <c r="W1610" s="1"/>
      <c r="X1610" s="1"/>
      <c r="Y1610" s="1"/>
      <c r="Z1610" s="1"/>
    </row>
    <row r="1611" spans="1:26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12.8</v>
      </c>
      <c r="J1611">
        <v>29</v>
      </c>
      <c r="K1611">
        <v>36.299999999999997</v>
      </c>
      <c r="L1611">
        <v>21.9</v>
      </c>
      <c r="M1611" s="1">
        <v>14.2219999999999</v>
      </c>
      <c r="N1611">
        <v>7</v>
      </c>
      <c r="Q1611" s="1"/>
      <c r="R1611" s="1"/>
      <c r="S1611" s="1"/>
      <c r="T1611" s="1"/>
      <c r="U1611" s="1"/>
      <c r="V1611" s="1"/>
      <c r="W1611" s="1"/>
      <c r="X1611" s="1"/>
      <c r="Y1611" s="1"/>
      <c r="Z1611" s="1"/>
    </row>
    <row r="1612" spans="1:26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7.5</v>
      </c>
      <c r="J1612">
        <v>24.6</v>
      </c>
      <c r="K1612">
        <v>38.9</v>
      </c>
      <c r="L1612">
        <v>29</v>
      </c>
      <c r="M1612" s="1">
        <v>14.948</v>
      </c>
      <c r="N1612">
        <v>9</v>
      </c>
      <c r="Q1612" s="1"/>
      <c r="R1612" s="1"/>
      <c r="S1612" s="1"/>
      <c r="T1612" s="1"/>
      <c r="U1612" s="1"/>
      <c r="V1612" s="1"/>
      <c r="W1612" s="1"/>
      <c r="X1612" s="1"/>
      <c r="Y1612" s="1"/>
      <c r="Z1612" s="1"/>
    </row>
    <row r="1613" spans="1:26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17.600000000000001</v>
      </c>
      <c r="J1613">
        <v>33.5</v>
      </c>
      <c r="K1613">
        <v>30.7</v>
      </c>
      <c r="L1613">
        <v>18.2</v>
      </c>
      <c r="M1613" s="1">
        <v>13.718</v>
      </c>
      <c r="N1613">
        <v>5</v>
      </c>
      <c r="Q1613" s="1"/>
      <c r="R1613" s="1"/>
      <c r="S1613" s="1"/>
      <c r="T1613" s="1"/>
      <c r="U1613" s="1"/>
      <c r="V1613" s="1"/>
      <c r="W1613" s="1"/>
      <c r="X1613" s="1"/>
      <c r="Y1613" s="1"/>
      <c r="Z1613" s="1"/>
    </row>
    <row r="1614" spans="1:26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14.5</v>
      </c>
      <c r="J1614">
        <v>31</v>
      </c>
      <c r="K1614">
        <v>30.9</v>
      </c>
      <c r="L1614">
        <v>23.6</v>
      </c>
      <c r="M1614" s="1">
        <v>14.215999999999999</v>
      </c>
      <c r="N1614">
        <v>7</v>
      </c>
      <c r="Q1614" s="1"/>
      <c r="R1614" s="1"/>
      <c r="S1614" s="1"/>
      <c r="T1614" s="1"/>
      <c r="U1614" s="1"/>
      <c r="V1614" s="1"/>
      <c r="W1614" s="1"/>
      <c r="X1614" s="1"/>
      <c r="Y1614" s="1"/>
      <c r="Z1614" s="1"/>
    </row>
    <row r="1615" spans="1:26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28</v>
      </c>
      <c r="J1615">
        <v>31</v>
      </c>
      <c r="K1615">
        <v>30.8</v>
      </c>
      <c r="L1615">
        <v>10.3</v>
      </c>
      <c r="M1615" s="1">
        <v>12.891999999999999</v>
      </c>
      <c r="N1615">
        <v>1</v>
      </c>
      <c r="Q1615" s="1"/>
      <c r="R1615" s="1"/>
      <c r="S1615" s="1"/>
      <c r="T1615" s="1"/>
      <c r="U1615" s="1"/>
      <c r="V1615" s="1"/>
      <c r="W1615" s="1"/>
      <c r="X1615" s="1"/>
      <c r="Y1615" s="1"/>
      <c r="Z1615" s="1"/>
    </row>
    <row r="1616" spans="1:26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12.6</v>
      </c>
      <c r="J1616">
        <v>17.100000000000001</v>
      </c>
      <c r="K1616">
        <v>23.4</v>
      </c>
      <c r="L1616">
        <v>46.9</v>
      </c>
      <c r="M1616" s="1">
        <v>15.968</v>
      </c>
      <c r="N1616">
        <v>10</v>
      </c>
      <c r="Q1616" s="1"/>
      <c r="R1616" s="1"/>
      <c r="S1616" s="1"/>
      <c r="T1616" s="1"/>
      <c r="U1616" s="1"/>
      <c r="V1616" s="1"/>
      <c r="W1616" s="1"/>
      <c r="X1616" s="1"/>
      <c r="Y1616" s="1"/>
      <c r="Z1616" s="1"/>
    </row>
    <row r="1617" spans="1:26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22.6</v>
      </c>
      <c r="J1617">
        <v>36.4</v>
      </c>
      <c r="K1617">
        <v>30.6</v>
      </c>
      <c r="L1617">
        <v>10.4</v>
      </c>
      <c r="M1617" s="1">
        <v>12.992000000000001</v>
      </c>
      <c r="N1617">
        <v>1</v>
      </c>
      <c r="Q1617" s="1"/>
      <c r="R1617" s="1"/>
      <c r="S1617" s="1"/>
      <c r="T1617" s="1"/>
      <c r="U1617" s="1"/>
      <c r="V1617" s="1"/>
      <c r="W1617" s="1"/>
      <c r="X1617" s="1"/>
      <c r="Y1617" s="1"/>
      <c r="Z1617" s="1"/>
    </row>
    <row r="1618" spans="1:26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12.1</v>
      </c>
      <c r="J1618">
        <v>25.3</v>
      </c>
      <c r="K1618">
        <v>29</v>
      </c>
      <c r="L1618">
        <v>33.6</v>
      </c>
      <c r="M1618" s="1">
        <v>15.026</v>
      </c>
      <c r="N1618">
        <v>9</v>
      </c>
      <c r="Q1618" s="1"/>
      <c r="R1618" s="1"/>
      <c r="S1618" s="1"/>
      <c r="T1618" s="1"/>
      <c r="U1618" s="1"/>
      <c r="V1618" s="1"/>
      <c r="W1618" s="1"/>
      <c r="X1618" s="1"/>
      <c r="Y1618" s="1"/>
      <c r="Z1618" s="1"/>
    </row>
    <row r="1619" spans="1:26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16.8</v>
      </c>
      <c r="J1619">
        <v>30.2</v>
      </c>
      <c r="K1619">
        <v>32.6</v>
      </c>
      <c r="L1619">
        <v>20.399999999999999</v>
      </c>
      <c r="M1619" s="1">
        <v>13.948</v>
      </c>
      <c r="N1619">
        <v>6</v>
      </c>
      <c r="Q1619" s="1"/>
      <c r="R1619" s="1"/>
      <c r="S1619" s="1"/>
      <c r="T1619" s="1"/>
      <c r="U1619" s="1"/>
      <c r="V1619" s="1"/>
      <c r="W1619" s="1"/>
      <c r="X1619" s="1"/>
      <c r="Y1619" s="1"/>
      <c r="Z1619" s="1"/>
    </row>
    <row r="1620" spans="1:26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16.8</v>
      </c>
      <c r="J1620">
        <v>30</v>
      </c>
      <c r="K1620">
        <v>33.4</v>
      </c>
      <c r="L1620">
        <v>19.8</v>
      </c>
      <c r="M1620" s="1">
        <v>13.916</v>
      </c>
      <c r="N1620">
        <v>6</v>
      </c>
      <c r="Q1620" s="1"/>
      <c r="R1620" s="1"/>
      <c r="S1620" s="1"/>
      <c r="T1620" s="1"/>
      <c r="U1620" s="1"/>
      <c r="V1620" s="1"/>
      <c r="W1620" s="1"/>
      <c r="X1620" s="1"/>
      <c r="Y1620" s="1"/>
      <c r="Z1620" s="1"/>
    </row>
    <row r="1621" spans="1:26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14.7</v>
      </c>
      <c r="J1621">
        <v>37.299999999999997</v>
      </c>
      <c r="K1621">
        <v>33.6</v>
      </c>
      <c r="L1621">
        <v>14.5</v>
      </c>
      <c r="M1621" s="1">
        <v>13.55</v>
      </c>
      <c r="N1621">
        <v>4</v>
      </c>
      <c r="Q1621" s="1"/>
      <c r="R1621" s="1"/>
      <c r="S1621" s="1"/>
      <c r="T1621" s="1"/>
      <c r="U1621" s="1"/>
      <c r="V1621" s="1"/>
      <c r="W1621" s="1"/>
      <c r="X1621" s="1"/>
      <c r="Y1621" s="1"/>
      <c r="Z1621" s="1"/>
    </row>
    <row r="1622" spans="1:26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21</v>
      </c>
      <c r="J1622">
        <v>35.5</v>
      </c>
      <c r="K1622">
        <v>29.6</v>
      </c>
      <c r="L1622">
        <v>14</v>
      </c>
      <c r="M1622" s="1">
        <v>13.304</v>
      </c>
      <c r="N1622">
        <v>3</v>
      </c>
      <c r="Q1622" s="1"/>
      <c r="R1622" s="1"/>
      <c r="S1622" s="1"/>
      <c r="T1622" s="1"/>
      <c r="U1622" s="1"/>
      <c r="V1622" s="1"/>
      <c r="W1622" s="1"/>
      <c r="X1622" s="1"/>
      <c r="Y1622" s="1"/>
      <c r="Z1622" s="1"/>
    </row>
    <row r="1623" spans="1:26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18.399999999999999</v>
      </c>
      <c r="J1623">
        <v>31.3</v>
      </c>
      <c r="K1623">
        <v>30.9</v>
      </c>
      <c r="L1623">
        <v>19.399999999999999</v>
      </c>
      <c r="M1623" s="1">
        <v>13.802</v>
      </c>
      <c r="N1623">
        <v>5</v>
      </c>
      <c r="Q1623" s="1"/>
      <c r="R1623" s="1"/>
      <c r="S1623" s="1"/>
      <c r="T1623" s="1"/>
      <c r="U1623" s="1"/>
      <c r="V1623" s="1"/>
      <c r="W1623" s="1"/>
      <c r="X1623" s="1"/>
      <c r="Y1623" s="1"/>
      <c r="Z1623" s="1"/>
    </row>
    <row r="1624" spans="1:26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24.9</v>
      </c>
      <c r="J1624">
        <v>31.6</v>
      </c>
      <c r="K1624">
        <v>34.200000000000003</v>
      </c>
      <c r="L1624">
        <v>9.1999999999999993</v>
      </c>
      <c r="M1624" s="1">
        <v>12.91</v>
      </c>
      <c r="N1624">
        <v>1</v>
      </c>
      <c r="Q1624" s="1"/>
      <c r="R1624" s="1"/>
      <c r="S1624" s="1"/>
      <c r="T1624" s="1"/>
      <c r="U1624" s="1"/>
      <c r="V1624" s="1"/>
      <c r="W1624" s="1"/>
      <c r="X1624" s="1"/>
      <c r="Y1624" s="1"/>
      <c r="Z1624" s="1"/>
    </row>
    <row r="1625" spans="1:26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11.6</v>
      </c>
      <c r="J1625">
        <v>24.5</v>
      </c>
      <c r="K1625">
        <v>29.4</v>
      </c>
      <c r="L1625">
        <v>34.5</v>
      </c>
      <c r="M1625" s="1">
        <v>15.116</v>
      </c>
      <c r="N1625">
        <v>9</v>
      </c>
      <c r="Q1625" s="1"/>
      <c r="R1625" s="1"/>
      <c r="S1625" s="1"/>
      <c r="T1625" s="1"/>
      <c r="U1625" s="1"/>
      <c r="V1625" s="1"/>
      <c r="W1625" s="1"/>
      <c r="X1625" s="1"/>
      <c r="Y1625" s="1"/>
      <c r="Z1625" s="1"/>
    </row>
    <row r="1626" spans="1:26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23.2</v>
      </c>
      <c r="J1626">
        <v>36.1</v>
      </c>
      <c r="K1626">
        <v>27.3</v>
      </c>
      <c r="L1626">
        <v>13.4</v>
      </c>
      <c r="M1626" s="1">
        <v>13.154</v>
      </c>
      <c r="N1626">
        <v>2</v>
      </c>
      <c r="Q1626" s="1"/>
      <c r="R1626" s="1"/>
      <c r="S1626" s="1"/>
      <c r="T1626" s="1"/>
      <c r="U1626" s="1"/>
      <c r="V1626" s="1"/>
      <c r="W1626" s="1"/>
      <c r="X1626" s="1"/>
      <c r="Y1626" s="1"/>
      <c r="Z1626" s="1"/>
    </row>
    <row r="1627" spans="1:26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14.2</v>
      </c>
      <c r="J1627">
        <v>31.3</v>
      </c>
      <c r="K1627">
        <v>35.200000000000003</v>
      </c>
      <c r="L1627">
        <v>19.3</v>
      </c>
      <c r="M1627" s="1">
        <v>13.964</v>
      </c>
      <c r="N1627">
        <v>6</v>
      </c>
      <c r="Q1627" s="1"/>
      <c r="R1627" s="1"/>
      <c r="S1627" s="1"/>
      <c r="T1627" s="1"/>
      <c r="U1627" s="1"/>
      <c r="V1627" s="1"/>
      <c r="W1627" s="1"/>
      <c r="X1627" s="1"/>
      <c r="Y1627" s="1"/>
      <c r="Z1627" s="1"/>
    </row>
    <row r="1628" spans="1:26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13</v>
      </c>
      <c r="J1628">
        <v>28.6</v>
      </c>
      <c r="K1628">
        <v>34.6</v>
      </c>
      <c r="L1628">
        <v>23.8</v>
      </c>
      <c r="M1628" s="1">
        <v>14.336</v>
      </c>
      <c r="N1628">
        <v>8</v>
      </c>
      <c r="Q1628" s="1"/>
      <c r="R1628" s="1"/>
      <c r="S1628" s="1"/>
      <c r="T1628" s="1"/>
      <c r="U1628" s="1"/>
      <c r="V1628" s="1"/>
      <c r="W1628" s="1"/>
      <c r="X1628" s="1"/>
      <c r="Y1628" s="1"/>
      <c r="Z1628" s="1"/>
    </row>
    <row r="1629" spans="1:26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11.3</v>
      </c>
      <c r="J1629">
        <v>26.2</v>
      </c>
      <c r="K1629">
        <v>32.799999999999997</v>
      </c>
      <c r="L1629">
        <v>29.7</v>
      </c>
      <c r="M1629" s="1">
        <v>14.805999999999999</v>
      </c>
      <c r="N1629">
        <v>9</v>
      </c>
      <c r="Q1629" s="1"/>
      <c r="R1629" s="1"/>
      <c r="S1629" s="1"/>
      <c r="T1629" s="1"/>
      <c r="U1629" s="1"/>
      <c r="V1629" s="1"/>
      <c r="W1629" s="1"/>
      <c r="X1629" s="1"/>
      <c r="Y1629" s="1"/>
      <c r="Z1629" s="1"/>
    </row>
    <row r="1630" spans="1:26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19.7</v>
      </c>
      <c r="J1630">
        <v>33</v>
      </c>
      <c r="K1630">
        <v>32.4</v>
      </c>
      <c r="L1630">
        <v>15</v>
      </c>
      <c r="M1630" s="1">
        <v>13.465999999999999</v>
      </c>
      <c r="N1630">
        <v>4</v>
      </c>
      <c r="Q1630" s="1"/>
      <c r="R1630" s="1"/>
      <c r="S1630" s="1"/>
      <c r="T1630" s="1"/>
      <c r="U1630" s="1"/>
      <c r="V1630" s="1"/>
      <c r="W1630" s="1"/>
      <c r="X1630" s="1"/>
      <c r="Y1630" s="1"/>
      <c r="Z1630" s="1"/>
    </row>
    <row r="1631" spans="1:26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15.4</v>
      </c>
      <c r="J1631">
        <v>28.7</v>
      </c>
      <c r="K1631">
        <v>38.200000000000003</v>
      </c>
      <c r="L1631">
        <v>17.8</v>
      </c>
      <c r="M1631" s="1">
        <v>13.891999999999999</v>
      </c>
      <c r="N1631">
        <v>6</v>
      </c>
      <c r="Q1631" s="1"/>
      <c r="R1631" s="1"/>
      <c r="S1631" s="1"/>
      <c r="T1631" s="1"/>
      <c r="U1631" s="1"/>
      <c r="V1631" s="1"/>
      <c r="W1631" s="1"/>
      <c r="X1631" s="1"/>
      <c r="Y1631" s="1"/>
      <c r="Z1631" s="1"/>
    </row>
    <row r="1632" spans="1:26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12.1</v>
      </c>
      <c r="J1632">
        <v>29.2</v>
      </c>
      <c r="K1632">
        <v>33</v>
      </c>
      <c r="L1632">
        <v>25.7</v>
      </c>
      <c r="M1632" s="1">
        <v>14.474</v>
      </c>
      <c r="N1632">
        <v>8</v>
      </c>
      <c r="Q1632" s="1"/>
      <c r="R1632" s="1"/>
      <c r="S1632" s="1"/>
      <c r="T1632" s="1"/>
      <c r="U1632" s="1"/>
      <c r="V1632" s="1"/>
      <c r="W1632" s="1"/>
      <c r="X1632" s="1"/>
      <c r="Y1632" s="1"/>
      <c r="Z1632" s="1"/>
    </row>
    <row r="1633" spans="1:26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13.2</v>
      </c>
      <c r="J1633">
        <v>26.8</v>
      </c>
      <c r="K1633">
        <v>30.6</v>
      </c>
      <c r="L1633">
        <v>29.4</v>
      </c>
      <c r="M1633" s="1">
        <v>14.7</v>
      </c>
      <c r="N1633">
        <v>9</v>
      </c>
      <c r="Q1633" s="1"/>
      <c r="R1633" s="1"/>
      <c r="S1633" s="1"/>
      <c r="T1633" s="1"/>
      <c r="U1633" s="1"/>
      <c r="V1633" s="1"/>
      <c r="W1633" s="1"/>
      <c r="X1633" s="1"/>
      <c r="Y1633" s="1"/>
      <c r="Z1633" s="1"/>
    </row>
    <row r="1634" spans="1:26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15</v>
      </c>
      <c r="J1634">
        <v>30.2</v>
      </c>
      <c r="K1634">
        <v>33.5</v>
      </c>
      <c r="L1634">
        <v>21.2</v>
      </c>
      <c r="M1634" s="1">
        <v>14.054</v>
      </c>
      <c r="N1634">
        <v>7</v>
      </c>
      <c r="Q1634" s="1"/>
      <c r="R1634" s="1"/>
      <c r="S1634" s="1"/>
      <c r="T1634" s="1"/>
      <c r="U1634" s="1"/>
      <c r="V1634" s="1"/>
      <c r="W1634" s="1"/>
      <c r="X1634" s="1"/>
      <c r="Y1634" s="1"/>
      <c r="Z1634" s="1"/>
    </row>
    <row r="1635" spans="1:26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18.5</v>
      </c>
      <c r="J1635">
        <v>29.3</v>
      </c>
      <c r="K1635">
        <v>38.200000000000003</v>
      </c>
      <c r="L1635">
        <v>14</v>
      </c>
      <c r="M1635" s="1">
        <v>13.513999999999999</v>
      </c>
      <c r="N1635">
        <v>4</v>
      </c>
      <c r="Q1635" s="1"/>
      <c r="R1635" s="1"/>
      <c r="S1635" s="1"/>
      <c r="T1635" s="1"/>
      <c r="U1635" s="1"/>
      <c r="V1635" s="1"/>
      <c r="W1635" s="1"/>
      <c r="X1635" s="1"/>
      <c r="Y1635" s="1"/>
      <c r="Z1635" s="1"/>
    </row>
    <row r="1636" spans="1:26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19</v>
      </c>
      <c r="J1636">
        <v>26</v>
      </c>
      <c r="K1636">
        <v>34.1</v>
      </c>
      <c r="L1636">
        <v>20.8</v>
      </c>
      <c r="M1636" s="1">
        <v>13.954000000000001</v>
      </c>
      <c r="N1636">
        <v>6</v>
      </c>
      <c r="Q1636" s="1"/>
      <c r="R1636" s="1"/>
      <c r="S1636" s="1"/>
      <c r="T1636" s="1"/>
      <c r="U1636" s="1"/>
      <c r="V1636" s="1"/>
      <c r="W1636" s="1"/>
      <c r="X1636" s="1"/>
      <c r="Y1636" s="1"/>
      <c r="Z1636" s="1"/>
    </row>
    <row r="1637" spans="1:26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19.7</v>
      </c>
      <c r="J1637">
        <v>31.5</v>
      </c>
      <c r="K1637">
        <v>35.1</v>
      </c>
      <c r="L1637">
        <v>13.7</v>
      </c>
      <c r="M1637" s="1">
        <v>13.404</v>
      </c>
      <c r="N1637">
        <v>3</v>
      </c>
      <c r="Q1637" s="1"/>
      <c r="R1637" s="1"/>
      <c r="S1637" s="1"/>
      <c r="T1637" s="1"/>
      <c r="U1637" s="1"/>
      <c r="V1637" s="1"/>
      <c r="W1637" s="1"/>
      <c r="X1637" s="1"/>
      <c r="Y1637" s="1"/>
      <c r="Z1637" s="1"/>
    </row>
    <row r="1638" spans="1:26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16.100000000000001</v>
      </c>
      <c r="J1638">
        <v>31.4</v>
      </c>
      <c r="K1638">
        <v>32.799999999999997</v>
      </c>
      <c r="L1638">
        <v>19.7</v>
      </c>
      <c r="M1638" s="1">
        <v>13.91</v>
      </c>
      <c r="N1638">
        <v>6</v>
      </c>
      <c r="Q1638" s="1"/>
      <c r="R1638" s="1"/>
      <c r="S1638" s="1"/>
      <c r="T1638" s="1"/>
      <c r="U1638" s="1"/>
      <c r="V1638" s="1"/>
      <c r="W1638" s="1"/>
      <c r="X1638" s="1"/>
      <c r="Y1638" s="1"/>
      <c r="Z1638" s="1"/>
    </row>
    <row r="1639" spans="1:26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17.600000000000001</v>
      </c>
      <c r="J1639">
        <v>35.200000000000003</v>
      </c>
      <c r="K1639">
        <v>32.6</v>
      </c>
      <c r="L1639">
        <v>14.6</v>
      </c>
      <c r="M1639" s="1">
        <v>13.468</v>
      </c>
      <c r="N1639">
        <v>4</v>
      </c>
      <c r="Q1639" s="1"/>
      <c r="R1639" s="1"/>
      <c r="S1639" s="1"/>
      <c r="T1639" s="1"/>
      <c r="U1639" s="1"/>
      <c r="V1639" s="1"/>
      <c r="W1639" s="1"/>
      <c r="X1639" s="1"/>
      <c r="Y1639" s="1"/>
      <c r="Z1639" s="1"/>
    </row>
    <row r="1640" spans="1:26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12.3</v>
      </c>
      <c r="J1640">
        <v>30.6</v>
      </c>
      <c r="K1640">
        <v>34.299999999999997</v>
      </c>
      <c r="L1640">
        <v>22.8</v>
      </c>
      <c r="M1640" s="1">
        <v>14.263999999999999</v>
      </c>
      <c r="N1640">
        <v>7</v>
      </c>
      <c r="Q1640" s="1"/>
      <c r="R1640" s="1"/>
      <c r="S1640" s="1"/>
      <c r="T1640" s="1"/>
      <c r="U1640" s="1"/>
      <c r="V1640" s="1"/>
      <c r="W1640" s="1"/>
      <c r="X1640" s="1"/>
      <c r="Y1640" s="1"/>
      <c r="Z1640" s="1"/>
    </row>
    <row r="1641" spans="1:26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17.5</v>
      </c>
      <c r="J1641">
        <v>30.6</v>
      </c>
      <c r="K1641">
        <v>27.2</v>
      </c>
      <c r="L1641">
        <v>24.7</v>
      </c>
      <c r="M1641" s="1">
        <v>14.17</v>
      </c>
      <c r="N1641">
        <v>7</v>
      </c>
      <c r="Q1641" s="1"/>
      <c r="R1641" s="1"/>
      <c r="S1641" s="1"/>
      <c r="T1641" s="1"/>
      <c r="U1641" s="1"/>
      <c r="V1641" s="1"/>
      <c r="W1641" s="1"/>
      <c r="X1641" s="1"/>
      <c r="Y1641" s="1"/>
      <c r="Z1641" s="1"/>
    </row>
    <row r="1642" spans="1:26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16.3</v>
      </c>
      <c r="J1642">
        <v>36.1</v>
      </c>
      <c r="K1642">
        <v>31.8</v>
      </c>
      <c r="L1642">
        <v>15.8</v>
      </c>
      <c r="M1642" s="1">
        <v>13.574</v>
      </c>
      <c r="N1642">
        <v>4</v>
      </c>
      <c r="Q1642" s="1"/>
      <c r="R1642" s="1"/>
      <c r="S1642" s="1"/>
      <c r="T1642" s="1"/>
      <c r="U1642" s="1"/>
      <c r="V1642" s="1"/>
      <c r="W1642" s="1"/>
      <c r="X1642" s="1"/>
      <c r="Y1642" s="1"/>
      <c r="Z1642" s="1"/>
    </row>
    <row r="1643" spans="1:26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10.4</v>
      </c>
      <c r="J1643">
        <v>18.399999999999999</v>
      </c>
      <c r="K1643">
        <v>28.1</v>
      </c>
      <c r="L1643">
        <v>43.1</v>
      </c>
      <c r="M1643" s="1">
        <v>15.802</v>
      </c>
      <c r="N1643">
        <v>10</v>
      </c>
      <c r="Q1643" s="1"/>
      <c r="R1643" s="1"/>
      <c r="S1643" s="1"/>
      <c r="T1643" s="1"/>
      <c r="U1643" s="1"/>
      <c r="V1643" s="1"/>
      <c r="W1643" s="1"/>
      <c r="X1643" s="1"/>
      <c r="Y1643" s="1"/>
      <c r="Z1643" s="1"/>
    </row>
    <row r="1644" spans="1:26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18.3</v>
      </c>
      <c r="J1644">
        <v>32.6</v>
      </c>
      <c r="K1644">
        <v>31.6</v>
      </c>
      <c r="L1644">
        <v>17.5</v>
      </c>
      <c r="M1644" s="1">
        <v>13.666</v>
      </c>
      <c r="N1644">
        <v>5</v>
      </c>
      <c r="Q1644" s="1"/>
      <c r="R1644" s="1"/>
      <c r="S1644" s="1"/>
      <c r="T1644" s="1"/>
      <c r="U1644" s="1"/>
      <c r="V1644" s="1"/>
      <c r="W1644" s="1"/>
      <c r="X1644" s="1"/>
      <c r="Y1644" s="1"/>
      <c r="Z1644" s="1"/>
    </row>
    <row r="1645" spans="1:26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23.6</v>
      </c>
      <c r="J1645">
        <v>32.1</v>
      </c>
      <c r="K1645">
        <v>29.8</v>
      </c>
      <c r="L1645">
        <v>14.5</v>
      </c>
      <c r="M1645" s="1">
        <v>13.284000000000001</v>
      </c>
      <c r="N1645">
        <v>3</v>
      </c>
      <c r="Q1645" s="1"/>
      <c r="R1645" s="1"/>
      <c r="S1645" s="1"/>
      <c r="T1645" s="1"/>
      <c r="U1645" s="1"/>
      <c r="V1645" s="1"/>
      <c r="W1645" s="1"/>
      <c r="X1645" s="1"/>
      <c r="Y1645" s="1"/>
      <c r="Z1645" s="1"/>
    </row>
    <row r="1646" spans="1:26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10.4</v>
      </c>
      <c r="J1646">
        <v>24.2</v>
      </c>
      <c r="K1646">
        <v>31.2</v>
      </c>
      <c r="L1646">
        <v>34.200000000000003</v>
      </c>
      <c r="M1646" s="1">
        <v>15.151999999999999</v>
      </c>
      <c r="N1646">
        <v>9</v>
      </c>
      <c r="Q1646" s="1"/>
      <c r="R1646" s="1"/>
      <c r="S1646" s="1"/>
      <c r="T1646" s="1"/>
      <c r="U1646" s="1"/>
      <c r="V1646" s="1"/>
      <c r="W1646" s="1"/>
      <c r="X1646" s="1"/>
      <c r="Y1646" s="1"/>
      <c r="Z1646" s="1"/>
    </row>
    <row r="1647" spans="1:26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15.9</v>
      </c>
      <c r="J1647">
        <v>33.700000000000003</v>
      </c>
      <c r="K1647">
        <v>30.8</v>
      </c>
      <c r="L1647">
        <v>19.600000000000001</v>
      </c>
      <c r="M1647" s="1">
        <v>13.866</v>
      </c>
      <c r="N1647">
        <v>6</v>
      </c>
      <c r="Q1647" s="1"/>
      <c r="R1647" s="1"/>
      <c r="S1647" s="1"/>
      <c r="T1647" s="1"/>
      <c r="U1647" s="1"/>
      <c r="V1647" s="1"/>
      <c r="W1647" s="1"/>
      <c r="X1647" s="1"/>
      <c r="Y1647" s="1"/>
      <c r="Z1647" s="1"/>
    </row>
    <row r="1648" spans="1:26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7.7</v>
      </c>
      <c r="J1648">
        <v>22.2</v>
      </c>
      <c r="K1648">
        <v>32.200000000000003</v>
      </c>
      <c r="L1648">
        <v>37.9</v>
      </c>
      <c r="M1648" s="1">
        <v>15.522</v>
      </c>
      <c r="N1648">
        <v>10</v>
      </c>
      <c r="Q1648" s="1"/>
      <c r="R1648" s="1"/>
      <c r="S1648" s="1"/>
      <c r="T1648" s="1"/>
      <c r="U1648" s="1"/>
      <c r="V1648" s="1"/>
      <c r="W1648" s="1"/>
      <c r="X1648" s="1"/>
      <c r="Y1648" s="1"/>
      <c r="Z1648" s="1"/>
    </row>
    <row r="1649" spans="1:26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21.7</v>
      </c>
      <c r="J1649">
        <v>38.200000000000003</v>
      </c>
      <c r="K1649">
        <v>28.8</v>
      </c>
      <c r="L1649">
        <v>11.3</v>
      </c>
      <c r="M1649" s="1">
        <v>13.045999999999999</v>
      </c>
      <c r="N1649">
        <v>2</v>
      </c>
      <c r="Q1649" s="1"/>
      <c r="R1649" s="1"/>
      <c r="S1649" s="1"/>
      <c r="T1649" s="1"/>
      <c r="U1649" s="1"/>
      <c r="V1649" s="1"/>
      <c r="W1649" s="1"/>
      <c r="X1649" s="1"/>
      <c r="Y1649" s="1"/>
      <c r="Z1649" s="1"/>
    </row>
    <row r="1650" spans="1:26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9</v>
      </c>
      <c r="J1650">
        <v>29</v>
      </c>
      <c r="K1650">
        <v>42.5</v>
      </c>
      <c r="L1650">
        <v>19.5</v>
      </c>
      <c r="M1650" s="1">
        <v>14.23</v>
      </c>
      <c r="N1650">
        <v>7</v>
      </c>
      <c r="Q1650" s="1"/>
      <c r="R1650" s="1"/>
      <c r="S1650" s="1"/>
      <c r="T1650" s="1"/>
      <c r="U1650" s="1"/>
      <c r="V1650" s="1"/>
      <c r="W1650" s="1"/>
      <c r="X1650" s="1"/>
      <c r="Y1650" s="1"/>
      <c r="Z1650" s="1"/>
    </row>
    <row r="1651" spans="1:26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7.6</v>
      </c>
      <c r="J1651">
        <v>15</v>
      </c>
      <c r="K1651">
        <v>19.7</v>
      </c>
      <c r="L1651">
        <v>57.7</v>
      </c>
      <c r="M1651" s="1">
        <v>16.858000000000001</v>
      </c>
      <c r="N1651">
        <v>10</v>
      </c>
      <c r="Q1651" s="1"/>
      <c r="R1651" s="1"/>
      <c r="S1651" s="1"/>
      <c r="T1651" s="1"/>
      <c r="U1651" s="1"/>
      <c r="V1651" s="1"/>
      <c r="W1651" s="1"/>
      <c r="X1651" s="1"/>
      <c r="Y1651" s="1"/>
      <c r="Z1651" s="1"/>
    </row>
    <row r="1652" spans="1:26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13.3</v>
      </c>
      <c r="J1652">
        <v>31.1</v>
      </c>
      <c r="K1652">
        <v>36.4</v>
      </c>
      <c r="L1652">
        <v>19.2</v>
      </c>
      <c r="M1652" s="1">
        <v>13.997999999999999</v>
      </c>
      <c r="N1652">
        <v>6</v>
      </c>
      <c r="Q1652" s="1"/>
      <c r="R1652" s="1"/>
      <c r="S1652" s="1"/>
      <c r="T1652" s="1"/>
      <c r="U1652" s="1"/>
      <c r="V1652" s="1"/>
      <c r="W1652" s="1"/>
      <c r="X1652" s="1"/>
      <c r="Y1652" s="1"/>
      <c r="Z1652" s="1"/>
    </row>
    <row r="1653" spans="1:26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14.6</v>
      </c>
      <c r="J1653">
        <v>32</v>
      </c>
      <c r="K1653">
        <v>34.5</v>
      </c>
      <c r="L1653">
        <v>18.899999999999999</v>
      </c>
      <c r="M1653" s="1">
        <v>13.91</v>
      </c>
      <c r="N1653">
        <v>6</v>
      </c>
      <c r="Q1653" s="1"/>
      <c r="R1653" s="1"/>
      <c r="S1653" s="1"/>
      <c r="T1653" s="1"/>
      <c r="U1653" s="1"/>
      <c r="V1653" s="1"/>
      <c r="W1653" s="1"/>
      <c r="X1653" s="1"/>
      <c r="Y1653" s="1"/>
      <c r="Z1653" s="1"/>
    </row>
    <row r="1654" spans="1:26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14.5</v>
      </c>
      <c r="J1654">
        <v>30</v>
      </c>
      <c r="K1654">
        <v>32.4</v>
      </c>
      <c r="L1654">
        <v>23.1</v>
      </c>
      <c r="M1654" s="1">
        <v>14.206</v>
      </c>
      <c r="N1654">
        <v>7</v>
      </c>
      <c r="Q1654" s="1"/>
      <c r="R1654" s="1"/>
      <c r="S1654" s="1"/>
      <c r="T1654" s="1"/>
      <c r="U1654" s="1"/>
      <c r="V1654" s="1"/>
      <c r="W1654" s="1"/>
      <c r="X1654" s="1"/>
      <c r="Y1654" s="1"/>
      <c r="Z1654" s="1"/>
    </row>
    <row r="1655" spans="1:26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15.1</v>
      </c>
      <c r="J1655">
        <v>35.4</v>
      </c>
      <c r="K1655">
        <v>32.1</v>
      </c>
      <c r="L1655">
        <v>17.399999999999999</v>
      </c>
      <c r="M1655" s="1">
        <v>13.731999999999999</v>
      </c>
      <c r="N1655">
        <v>5</v>
      </c>
      <c r="Q1655" s="1"/>
      <c r="R1655" s="1"/>
      <c r="S1655" s="1"/>
      <c r="T1655" s="1"/>
      <c r="U1655" s="1"/>
      <c r="V1655" s="1"/>
      <c r="W1655" s="1"/>
      <c r="X1655" s="1"/>
      <c r="Y1655" s="1"/>
      <c r="Z1655" s="1"/>
    </row>
    <row r="1656" spans="1:26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15.3</v>
      </c>
      <c r="J1656">
        <v>37.4</v>
      </c>
      <c r="K1656">
        <v>32.4</v>
      </c>
      <c r="L1656">
        <v>14.9</v>
      </c>
      <c r="M1656" s="1">
        <v>13.534000000000001</v>
      </c>
      <c r="N1656">
        <v>4</v>
      </c>
      <c r="Q1656" s="1"/>
      <c r="R1656" s="1"/>
      <c r="S1656" s="1"/>
      <c r="T1656" s="1"/>
      <c r="U1656" s="1"/>
      <c r="V1656" s="1"/>
      <c r="W1656" s="1"/>
      <c r="X1656" s="1"/>
      <c r="Y1656" s="1"/>
      <c r="Z1656" s="1"/>
    </row>
    <row r="1657" spans="1:26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11.2</v>
      </c>
      <c r="J1657">
        <v>24.9</v>
      </c>
      <c r="K1657">
        <v>34.4</v>
      </c>
      <c r="L1657">
        <v>29.5</v>
      </c>
      <c r="M1657" s="1">
        <v>14.8239999999999</v>
      </c>
      <c r="N1657">
        <v>9</v>
      </c>
      <c r="Q1657" s="1"/>
      <c r="R1657" s="1"/>
      <c r="S1657" s="1"/>
      <c r="T1657" s="1"/>
      <c r="U1657" s="1"/>
      <c r="V1657" s="1"/>
      <c r="W1657" s="1"/>
      <c r="X1657" s="1"/>
      <c r="Y1657" s="1"/>
      <c r="Z1657" s="1"/>
    </row>
    <row r="1658" spans="1:26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12.2</v>
      </c>
      <c r="J1658">
        <v>25.2</v>
      </c>
      <c r="K1658">
        <v>30.8</v>
      </c>
      <c r="L1658">
        <v>31.8</v>
      </c>
      <c r="M1658" s="1">
        <v>14.916</v>
      </c>
      <c r="N1658">
        <v>9</v>
      </c>
      <c r="Q1658" s="1"/>
      <c r="R1658" s="1"/>
      <c r="S1658" s="1"/>
      <c r="T1658" s="1"/>
      <c r="U1658" s="1"/>
      <c r="V1658" s="1"/>
      <c r="W1658" s="1"/>
      <c r="X1658" s="1"/>
      <c r="Y1658" s="1"/>
      <c r="Z1658" s="1"/>
    </row>
    <row r="1659" spans="1:26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20</v>
      </c>
      <c r="J1659">
        <v>34.5</v>
      </c>
      <c r="K1659">
        <v>30.3</v>
      </c>
      <c r="L1659">
        <v>15.1</v>
      </c>
      <c r="M1659" s="1">
        <v>13.401999999999999</v>
      </c>
      <c r="N1659">
        <v>3</v>
      </c>
      <c r="Q1659" s="1"/>
      <c r="R1659" s="1"/>
      <c r="S1659" s="1"/>
      <c r="T1659" s="1"/>
      <c r="U1659" s="1"/>
      <c r="V1659" s="1"/>
      <c r="W1659" s="1"/>
      <c r="X1659" s="1"/>
      <c r="Y1659" s="1"/>
      <c r="Z1659" s="1"/>
    </row>
    <row r="1660" spans="1:26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19.7</v>
      </c>
      <c r="J1660">
        <v>35</v>
      </c>
      <c r="K1660">
        <v>31.4</v>
      </c>
      <c r="L1660">
        <v>13.8</v>
      </c>
      <c r="M1660" s="1">
        <v>13.326000000000001</v>
      </c>
      <c r="N1660">
        <v>3</v>
      </c>
      <c r="Q1660" s="1"/>
      <c r="R1660" s="1"/>
      <c r="S1660" s="1"/>
      <c r="T1660" s="1"/>
      <c r="U1660" s="1"/>
      <c r="V1660" s="1"/>
      <c r="W1660" s="1"/>
      <c r="X1660" s="1"/>
      <c r="Y1660" s="1"/>
      <c r="Z1660" s="1"/>
    </row>
    <row r="1661" spans="1:26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23.6</v>
      </c>
      <c r="J1661">
        <v>34.4</v>
      </c>
      <c r="K1661">
        <v>29.3</v>
      </c>
      <c r="L1661">
        <v>12.6</v>
      </c>
      <c r="M1661" s="1">
        <v>13.11</v>
      </c>
      <c r="N1661">
        <v>2</v>
      </c>
      <c r="Q1661" s="1"/>
      <c r="R1661" s="1"/>
      <c r="S1661" s="1"/>
      <c r="T1661" s="1"/>
      <c r="U1661" s="1"/>
      <c r="V1661" s="1"/>
      <c r="W1661" s="1"/>
      <c r="X1661" s="1"/>
      <c r="Y1661" s="1"/>
      <c r="Z1661" s="1"/>
    </row>
    <row r="1662" spans="1:26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18.899999999999999</v>
      </c>
      <c r="J1662">
        <v>36.1</v>
      </c>
      <c r="K1662">
        <v>31.1</v>
      </c>
      <c r="L1662">
        <v>13.8</v>
      </c>
      <c r="M1662" s="1">
        <v>13.336</v>
      </c>
      <c r="N1662">
        <v>3</v>
      </c>
      <c r="Q1662" s="1"/>
      <c r="R1662" s="1"/>
      <c r="S1662" s="1"/>
      <c r="T1662" s="1"/>
      <c r="U1662" s="1"/>
      <c r="V1662" s="1"/>
      <c r="W1662" s="1"/>
      <c r="X1662" s="1"/>
      <c r="Y1662" s="1"/>
      <c r="Z1662" s="1"/>
    </row>
    <row r="1663" spans="1:26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16.100000000000001</v>
      </c>
      <c r="J1663">
        <v>33.200000000000003</v>
      </c>
      <c r="K1663">
        <v>33.1</v>
      </c>
      <c r="L1663">
        <v>17.600000000000001</v>
      </c>
      <c r="M1663" s="1">
        <v>13.747999999999999</v>
      </c>
      <c r="N1663">
        <v>5</v>
      </c>
      <c r="Q1663" s="1"/>
      <c r="R1663" s="1"/>
      <c r="S1663" s="1"/>
      <c r="T1663" s="1"/>
      <c r="U1663" s="1"/>
      <c r="V1663" s="1"/>
      <c r="W1663" s="1"/>
      <c r="X1663" s="1"/>
      <c r="Y1663" s="1"/>
      <c r="Z1663" s="1"/>
    </row>
    <row r="1664" spans="1:26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19</v>
      </c>
      <c r="J1664">
        <v>31.9</v>
      </c>
      <c r="K1664">
        <v>32.4</v>
      </c>
      <c r="L1664">
        <v>16.7</v>
      </c>
      <c r="M1664" s="1">
        <v>13.603999999999999</v>
      </c>
      <c r="N1664">
        <v>4</v>
      </c>
      <c r="Q1664" s="1"/>
      <c r="R1664" s="1"/>
      <c r="S1664" s="1"/>
      <c r="T1664" s="1"/>
      <c r="U1664" s="1"/>
      <c r="V1664" s="1"/>
      <c r="W1664" s="1"/>
      <c r="X1664" s="1"/>
      <c r="Y1664" s="1"/>
      <c r="Z1664" s="1"/>
    </row>
    <row r="1665" spans="1:26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24.3</v>
      </c>
      <c r="J1665">
        <v>33.5</v>
      </c>
      <c r="K1665">
        <v>30.3</v>
      </c>
      <c r="L1665">
        <v>11.9</v>
      </c>
      <c r="M1665" s="1">
        <v>13.071999999999999</v>
      </c>
      <c r="N1665">
        <v>2</v>
      </c>
      <c r="Q1665" s="1"/>
      <c r="R1665" s="1"/>
      <c r="S1665" s="1"/>
      <c r="T1665" s="1"/>
      <c r="U1665" s="1"/>
      <c r="V1665" s="1"/>
      <c r="W1665" s="1"/>
      <c r="X1665" s="1"/>
      <c r="Y1665" s="1"/>
      <c r="Z1665" s="1"/>
    </row>
    <row r="1666" spans="1:26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21.4</v>
      </c>
      <c r="J1666">
        <v>34.299999999999997</v>
      </c>
      <c r="K1666">
        <v>29.5</v>
      </c>
      <c r="L1666">
        <v>14.7</v>
      </c>
      <c r="M1666" s="1">
        <v>13.326000000000001</v>
      </c>
      <c r="N1666">
        <v>3</v>
      </c>
      <c r="Q1666" s="1"/>
      <c r="R1666" s="1"/>
      <c r="S1666" s="1"/>
      <c r="T1666" s="1"/>
      <c r="U1666" s="1"/>
      <c r="V1666" s="1"/>
      <c r="W1666" s="1"/>
      <c r="X1666" s="1"/>
      <c r="Y1666" s="1"/>
      <c r="Z1666" s="1"/>
    </row>
    <row r="1667" spans="1:26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15.3</v>
      </c>
      <c r="J1667">
        <v>33.9</v>
      </c>
      <c r="K1667">
        <v>34.700000000000003</v>
      </c>
      <c r="L1667">
        <v>16.100000000000001</v>
      </c>
      <c r="M1667" s="1">
        <v>13.675999999999901</v>
      </c>
      <c r="N1667">
        <v>5</v>
      </c>
      <c r="Q1667" s="1"/>
      <c r="R1667" s="1"/>
      <c r="S1667" s="1"/>
      <c r="T1667" s="1"/>
      <c r="U1667" s="1"/>
      <c r="V1667" s="1"/>
      <c r="W1667" s="1"/>
      <c r="X1667" s="1"/>
      <c r="Y1667" s="1"/>
      <c r="Z1667" s="1"/>
    </row>
    <row r="1668" spans="1:26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17.8</v>
      </c>
      <c r="J1668">
        <v>39.299999999999997</v>
      </c>
      <c r="K1668">
        <v>28.6</v>
      </c>
      <c r="L1668">
        <v>14.3</v>
      </c>
      <c r="M1668" s="1">
        <v>13.36</v>
      </c>
      <c r="N1668">
        <v>3</v>
      </c>
      <c r="Q1668" s="1"/>
      <c r="R1668" s="1"/>
      <c r="S1668" s="1"/>
      <c r="T1668" s="1"/>
      <c r="U1668" s="1"/>
      <c r="V1668" s="1"/>
      <c r="W1668" s="1"/>
      <c r="X1668" s="1"/>
      <c r="Y1668" s="1"/>
      <c r="Z1668" s="1"/>
    </row>
    <row r="1669" spans="1:26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22.4</v>
      </c>
      <c r="J1669">
        <v>30.8</v>
      </c>
      <c r="K1669">
        <v>31.5</v>
      </c>
      <c r="L1669">
        <v>15.3</v>
      </c>
      <c r="M1669" s="1">
        <v>13.406000000000001</v>
      </c>
      <c r="N1669">
        <v>3</v>
      </c>
      <c r="Q1669" s="1"/>
      <c r="R1669" s="1"/>
      <c r="S1669" s="1"/>
      <c r="T1669" s="1"/>
      <c r="U1669" s="1"/>
      <c r="V1669" s="1"/>
      <c r="W1669" s="1"/>
      <c r="X1669" s="1"/>
      <c r="Y1669" s="1"/>
      <c r="Z1669" s="1"/>
    </row>
    <row r="1670" spans="1:26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19.7</v>
      </c>
      <c r="J1670">
        <v>32.799999999999997</v>
      </c>
      <c r="K1670">
        <v>32.1</v>
      </c>
      <c r="L1670">
        <v>15.3</v>
      </c>
      <c r="M1670" s="1">
        <v>13.46</v>
      </c>
      <c r="N1670">
        <v>4</v>
      </c>
      <c r="Q1670" s="1"/>
      <c r="R1670" s="1"/>
      <c r="S1670" s="1"/>
      <c r="T1670" s="1"/>
      <c r="U1670" s="1"/>
      <c r="V1670" s="1"/>
      <c r="W1670" s="1"/>
      <c r="X1670" s="1"/>
      <c r="Y1670" s="1"/>
      <c r="Z1670" s="1"/>
    </row>
    <row r="1671" spans="1:26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11.8</v>
      </c>
      <c r="J1671">
        <v>28.4</v>
      </c>
      <c r="K1671">
        <v>30.2</v>
      </c>
      <c r="L1671">
        <v>29.7</v>
      </c>
      <c r="M1671" s="1">
        <v>14.755999999999901</v>
      </c>
      <c r="N1671">
        <v>9</v>
      </c>
      <c r="Q1671" s="1"/>
      <c r="R1671" s="1"/>
      <c r="S1671" s="1"/>
      <c r="T1671" s="1"/>
      <c r="U1671" s="1"/>
      <c r="V1671" s="1"/>
      <c r="W1671" s="1"/>
      <c r="X1671" s="1"/>
      <c r="Y1671" s="1"/>
      <c r="Z1671" s="1"/>
    </row>
    <row r="1672" spans="1:26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10.8</v>
      </c>
      <c r="J1672">
        <v>25</v>
      </c>
      <c r="K1672">
        <v>30.5</v>
      </c>
      <c r="L1672">
        <v>33.6</v>
      </c>
      <c r="M1672" s="1">
        <v>15.07</v>
      </c>
      <c r="N1672">
        <v>9</v>
      </c>
      <c r="Q1672" s="1"/>
      <c r="R1672" s="1"/>
      <c r="S1672" s="1"/>
      <c r="T1672" s="1"/>
      <c r="U1672" s="1"/>
      <c r="V1672" s="1"/>
      <c r="W1672" s="1"/>
      <c r="X1672" s="1"/>
      <c r="Y1672" s="1"/>
      <c r="Z1672" s="1"/>
    </row>
    <row r="1673" spans="1:26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23.7</v>
      </c>
      <c r="J1673">
        <v>36.299999999999997</v>
      </c>
      <c r="K1673">
        <v>28.6</v>
      </c>
      <c r="L1673">
        <v>11.5</v>
      </c>
      <c r="M1673" s="1">
        <v>13.03</v>
      </c>
      <c r="N1673">
        <v>2</v>
      </c>
      <c r="Q1673" s="1"/>
      <c r="R1673" s="1"/>
      <c r="S1673" s="1"/>
      <c r="T1673" s="1"/>
      <c r="U1673" s="1"/>
      <c r="V1673" s="1"/>
      <c r="W1673" s="1"/>
      <c r="X1673" s="1"/>
      <c r="Y1673" s="1"/>
      <c r="Z1673" s="1"/>
    </row>
    <row r="1674" spans="1:26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7.7</v>
      </c>
      <c r="J1674">
        <v>16.2</v>
      </c>
      <c r="K1674">
        <v>26.1</v>
      </c>
      <c r="L1674">
        <v>50.1</v>
      </c>
      <c r="M1674" s="1">
        <v>16.387999999999899</v>
      </c>
      <c r="N1674">
        <v>10</v>
      </c>
      <c r="Q1674" s="1"/>
      <c r="R1674" s="1"/>
      <c r="S1674" s="1"/>
      <c r="T1674" s="1"/>
      <c r="U1674" s="1"/>
      <c r="V1674" s="1"/>
      <c r="W1674" s="1"/>
      <c r="X1674" s="1"/>
      <c r="Y1674" s="1"/>
      <c r="Z1674" s="1"/>
    </row>
    <row r="1675" spans="1:26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20.8</v>
      </c>
      <c r="J1675">
        <v>35.299999999999997</v>
      </c>
      <c r="K1675">
        <v>29.2</v>
      </c>
      <c r="L1675">
        <v>14.6</v>
      </c>
      <c r="M1675" s="1">
        <v>13.3239999999999</v>
      </c>
      <c r="N1675">
        <v>3</v>
      </c>
      <c r="Q1675" s="1"/>
      <c r="R1675" s="1"/>
      <c r="S1675" s="1"/>
      <c r="T1675" s="1"/>
      <c r="U1675" s="1"/>
      <c r="V1675" s="1"/>
      <c r="W1675" s="1"/>
      <c r="X1675" s="1"/>
      <c r="Y1675" s="1"/>
      <c r="Z1675" s="1"/>
    </row>
    <row r="1676" spans="1:26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20.7</v>
      </c>
      <c r="J1676">
        <v>37.700000000000003</v>
      </c>
      <c r="K1676">
        <v>31.9</v>
      </c>
      <c r="L1676">
        <v>9.6999999999999993</v>
      </c>
      <c r="M1676" s="1">
        <v>13</v>
      </c>
      <c r="N1676">
        <v>1</v>
      </c>
      <c r="Q1676" s="1"/>
      <c r="R1676" s="1"/>
      <c r="S1676" s="1"/>
      <c r="T1676" s="1"/>
      <c r="U1676" s="1"/>
      <c r="V1676" s="1"/>
      <c r="W1676" s="1"/>
      <c r="X1676" s="1"/>
      <c r="Y1676" s="1"/>
      <c r="Z1676" s="1"/>
    </row>
    <row r="1677" spans="1:26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12</v>
      </c>
      <c r="J1677">
        <v>20.9</v>
      </c>
      <c r="K1677">
        <v>28.2</v>
      </c>
      <c r="L1677">
        <v>38.9</v>
      </c>
      <c r="M1677" s="1">
        <v>15.436</v>
      </c>
      <c r="N1677">
        <v>10</v>
      </c>
      <c r="Q1677" s="1"/>
      <c r="R1677" s="1"/>
      <c r="S1677" s="1"/>
      <c r="T1677" s="1"/>
      <c r="U1677" s="1"/>
      <c r="V1677" s="1"/>
      <c r="W1677" s="1"/>
      <c r="X1677" s="1"/>
      <c r="Y1677" s="1"/>
      <c r="Z1677" s="1"/>
    </row>
    <row r="1678" spans="1:26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17</v>
      </c>
      <c r="J1678">
        <v>29.4</v>
      </c>
      <c r="K1678">
        <v>34.9</v>
      </c>
      <c r="L1678">
        <v>18.7</v>
      </c>
      <c r="M1678" s="1">
        <v>13.853999999999999</v>
      </c>
      <c r="N1678">
        <v>6</v>
      </c>
      <c r="Q1678" s="1"/>
      <c r="R1678" s="1"/>
      <c r="S1678" s="1"/>
      <c r="T1678" s="1"/>
      <c r="U1678" s="1"/>
      <c r="V1678" s="1"/>
      <c r="W1678" s="1"/>
      <c r="X1678" s="1"/>
      <c r="Y1678" s="1"/>
      <c r="Z1678" s="1"/>
    </row>
    <row r="1679" spans="1:26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23.1</v>
      </c>
      <c r="J1679">
        <v>32.9</v>
      </c>
      <c r="K1679">
        <v>30.2</v>
      </c>
      <c r="L1679">
        <v>13.8</v>
      </c>
      <c r="M1679" s="1">
        <v>13.246</v>
      </c>
      <c r="N1679">
        <v>2</v>
      </c>
      <c r="Q1679" s="1"/>
      <c r="R1679" s="1"/>
      <c r="S1679" s="1"/>
      <c r="T1679" s="1"/>
      <c r="U1679" s="1"/>
      <c r="V1679" s="1"/>
      <c r="W1679" s="1"/>
      <c r="X1679" s="1"/>
      <c r="Y1679" s="1"/>
      <c r="Z1679" s="1"/>
    </row>
    <row r="1680" spans="1:26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19.8</v>
      </c>
      <c r="J1680">
        <v>33.5</v>
      </c>
      <c r="K1680">
        <v>28.1</v>
      </c>
      <c r="L1680">
        <v>18.600000000000001</v>
      </c>
      <c r="M1680" s="1">
        <v>13.654</v>
      </c>
      <c r="N1680">
        <v>5</v>
      </c>
      <c r="Q1680" s="1"/>
      <c r="R1680" s="1"/>
      <c r="S1680" s="1"/>
      <c r="T1680" s="1"/>
      <c r="U1680" s="1"/>
      <c r="V1680" s="1"/>
      <c r="W1680" s="1"/>
      <c r="X1680" s="1"/>
      <c r="Y1680" s="1"/>
      <c r="Z1680" s="1"/>
    </row>
    <row r="1681" spans="1:26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21.9</v>
      </c>
      <c r="J1681">
        <v>34.5</v>
      </c>
      <c r="K1681">
        <v>31.5</v>
      </c>
      <c r="L1681">
        <v>12.1</v>
      </c>
      <c r="M1681" s="1">
        <v>13.16</v>
      </c>
      <c r="N1681">
        <v>2</v>
      </c>
      <c r="Q1681" s="1"/>
      <c r="R1681" s="1"/>
      <c r="S1681" s="1"/>
      <c r="T1681" s="1"/>
      <c r="U1681" s="1"/>
      <c r="V1681" s="1"/>
      <c r="W1681" s="1"/>
      <c r="X1681" s="1"/>
      <c r="Y1681" s="1"/>
      <c r="Z1681" s="1"/>
    </row>
    <row r="1682" spans="1:26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16.600000000000001</v>
      </c>
      <c r="J1682">
        <v>34.4</v>
      </c>
      <c r="K1682">
        <v>28.8</v>
      </c>
      <c r="L1682">
        <v>20.100000000000001</v>
      </c>
      <c r="M1682" s="1">
        <v>13.84</v>
      </c>
      <c r="N1682">
        <v>6</v>
      </c>
      <c r="Q1682" s="1"/>
      <c r="R1682" s="1"/>
      <c r="S1682" s="1"/>
      <c r="T1682" s="1"/>
      <c r="U1682" s="1"/>
      <c r="V1682" s="1"/>
      <c r="W1682" s="1"/>
      <c r="X1682" s="1"/>
      <c r="Y1682" s="1"/>
      <c r="Z1682" s="1"/>
    </row>
    <row r="1683" spans="1:26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9.1</v>
      </c>
      <c r="J1683">
        <v>32.700000000000003</v>
      </c>
      <c r="K1683">
        <v>34.5</v>
      </c>
      <c r="L1683">
        <v>23.7</v>
      </c>
      <c r="M1683" s="1">
        <v>14.404</v>
      </c>
      <c r="N1683">
        <v>8</v>
      </c>
      <c r="Q1683" s="1"/>
      <c r="R1683" s="1"/>
      <c r="S1683" s="1"/>
      <c r="T1683" s="1"/>
      <c r="U1683" s="1"/>
      <c r="V1683" s="1"/>
      <c r="W1683" s="1"/>
      <c r="X1683" s="1"/>
      <c r="Y1683" s="1"/>
      <c r="Z1683" s="1"/>
    </row>
    <row r="1684" spans="1:26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15</v>
      </c>
      <c r="J1684">
        <v>32.4</v>
      </c>
      <c r="K1684">
        <v>37.6</v>
      </c>
      <c r="L1684">
        <v>15</v>
      </c>
      <c r="M1684" s="1">
        <v>13.6519999999999</v>
      </c>
      <c r="N1684">
        <v>5</v>
      </c>
      <c r="Q1684" s="1"/>
      <c r="R1684" s="1"/>
      <c r="S1684" s="1"/>
      <c r="T1684" s="1"/>
      <c r="U1684" s="1"/>
      <c r="V1684" s="1"/>
      <c r="W1684" s="1"/>
      <c r="X1684" s="1"/>
      <c r="Y1684" s="1"/>
      <c r="Z1684" s="1"/>
    </row>
    <row r="1685" spans="1:26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.6</v>
      </c>
      <c r="J1685">
        <v>23.7</v>
      </c>
      <c r="K1685">
        <v>35.5</v>
      </c>
      <c r="L1685">
        <v>34.200000000000003</v>
      </c>
      <c r="M1685" s="1">
        <v>15.314</v>
      </c>
      <c r="N1685">
        <v>10</v>
      </c>
      <c r="Q1685" s="1"/>
      <c r="R1685" s="1"/>
      <c r="S1685" s="1"/>
      <c r="T1685" s="1"/>
      <c r="U1685" s="1"/>
      <c r="V1685" s="1"/>
      <c r="W1685" s="1"/>
      <c r="X1685" s="1"/>
      <c r="Y1685" s="1"/>
      <c r="Z1685" s="1"/>
    </row>
    <row r="1686" spans="1:26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.5</v>
      </c>
      <c r="J1686">
        <v>20.7</v>
      </c>
      <c r="K1686">
        <v>36.4</v>
      </c>
      <c r="L1686">
        <v>37.4</v>
      </c>
      <c r="M1686" s="1">
        <v>15.61</v>
      </c>
      <c r="N1686">
        <v>10</v>
      </c>
      <c r="Q1686" s="1"/>
      <c r="R1686" s="1"/>
      <c r="S1686" s="1"/>
      <c r="T1686" s="1"/>
      <c r="U1686" s="1"/>
      <c r="V1686" s="1"/>
      <c r="W1686" s="1"/>
      <c r="X1686" s="1"/>
      <c r="Y1686" s="1"/>
      <c r="Z1686" s="1"/>
    </row>
    <row r="1687" spans="1:26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6.3</v>
      </c>
      <c r="J1687">
        <v>25.1</v>
      </c>
      <c r="K1687">
        <v>35.5</v>
      </c>
      <c r="L1687">
        <v>33.1</v>
      </c>
      <c r="M1687" s="1">
        <v>15.231999999999999</v>
      </c>
      <c r="N1687">
        <v>10</v>
      </c>
      <c r="Q1687" s="1"/>
      <c r="R1687" s="1"/>
      <c r="S1687" s="1"/>
      <c r="T1687" s="1"/>
      <c r="U1687" s="1"/>
      <c r="V1687" s="1"/>
      <c r="W1687" s="1"/>
      <c r="X1687" s="1"/>
      <c r="Y1687" s="1"/>
      <c r="Z1687" s="1"/>
    </row>
    <row r="1688" spans="1:26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.6</v>
      </c>
      <c r="J1688">
        <v>31.1</v>
      </c>
      <c r="K1688">
        <v>36.700000000000003</v>
      </c>
      <c r="L1688">
        <v>24.6</v>
      </c>
      <c r="M1688" s="1">
        <v>14.55</v>
      </c>
      <c r="N1688">
        <v>8</v>
      </c>
      <c r="Q1688" s="1"/>
      <c r="R1688" s="1"/>
      <c r="S1688" s="1"/>
      <c r="T1688" s="1"/>
      <c r="U1688" s="1"/>
      <c r="V1688" s="1"/>
      <c r="W1688" s="1"/>
      <c r="X1688" s="1"/>
      <c r="Y1688" s="1"/>
      <c r="Z1688" s="1"/>
    </row>
    <row r="1689" spans="1:26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8.5</v>
      </c>
      <c r="J1689">
        <v>35.4</v>
      </c>
      <c r="K1689">
        <v>37.799999999999997</v>
      </c>
      <c r="L1689">
        <v>18.3</v>
      </c>
      <c r="M1689" s="1">
        <v>14.05</v>
      </c>
      <c r="N1689">
        <v>7</v>
      </c>
      <c r="Q1689" s="1"/>
      <c r="R1689" s="1"/>
      <c r="S1689" s="1"/>
      <c r="T1689" s="1"/>
      <c r="U1689" s="1"/>
      <c r="V1689" s="1"/>
      <c r="W1689" s="1"/>
      <c r="X1689" s="1"/>
      <c r="Y1689" s="1"/>
      <c r="Z1689" s="1"/>
    </row>
    <row r="1690" spans="1:26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7.9</v>
      </c>
      <c r="J1690">
        <v>31.2</v>
      </c>
      <c r="K1690">
        <v>35.6</v>
      </c>
      <c r="L1690">
        <v>25.3</v>
      </c>
      <c r="M1690" s="1">
        <v>14.577999999999999</v>
      </c>
      <c r="N1690">
        <v>8</v>
      </c>
      <c r="Q1690" s="1"/>
      <c r="R1690" s="1"/>
      <c r="S1690" s="1"/>
      <c r="T1690" s="1"/>
      <c r="U1690" s="1"/>
      <c r="V1690" s="1"/>
      <c r="W1690" s="1"/>
      <c r="X1690" s="1"/>
      <c r="Y1690" s="1"/>
      <c r="Z1690" s="1"/>
    </row>
    <row r="1691" spans="1:26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8.1</v>
      </c>
      <c r="J1691">
        <v>29.5</v>
      </c>
      <c r="K1691">
        <v>38.700000000000003</v>
      </c>
      <c r="L1691">
        <v>23.6</v>
      </c>
      <c r="M1691" s="1">
        <v>14.488</v>
      </c>
      <c r="N1691">
        <v>8</v>
      </c>
      <c r="Q1691" s="1"/>
      <c r="R1691" s="1"/>
      <c r="S1691" s="1"/>
      <c r="T1691" s="1"/>
      <c r="U1691" s="1"/>
      <c r="V1691" s="1"/>
      <c r="W1691" s="1"/>
      <c r="X1691" s="1"/>
      <c r="Y1691" s="1"/>
      <c r="Z1691" s="1"/>
    </row>
    <row r="1692" spans="1:26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9.1</v>
      </c>
      <c r="J1692">
        <v>31.3</v>
      </c>
      <c r="K1692">
        <v>37.700000000000003</v>
      </c>
      <c r="L1692">
        <v>21.9</v>
      </c>
      <c r="M1692" s="1">
        <v>14.324</v>
      </c>
      <c r="N1692">
        <v>8</v>
      </c>
      <c r="Q1692" s="1"/>
      <c r="R1692" s="1"/>
      <c r="S1692" s="1"/>
      <c r="T1692" s="1"/>
      <c r="U1692" s="1"/>
      <c r="V1692" s="1"/>
      <c r="W1692" s="1"/>
      <c r="X1692" s="1"/>
      <c r="Y1692" s="1"/>
      <c r="Z1692" s="1"/>
    </row>
    <row r="1693" spans="1:26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8.6</v>
      </c>
      <c r="J1693">
        <v>29.1</v>
      </c>
      <c r="K1693">
        <v>40.5</v>
      </c>
      <c r="L1693">
        <v>21.9</v>
      </c>
      <c r="M1693" s="1">
        <v>14.401999999999999</v>
      </c>
      <c r="N1693">
        <v>8</v>
      </c>
      <c r="Q1693" s="1"/>
      <c r="R1693" s="1"/>
      <c r="S1693" s="1"/>
      <c r="T1693" s="1"/>
      <c r="U1693" s="1"/>
      <c r="V1693" s="1"/>
      <c r="W1693" s="1"/>
      <c r="X1693" s="1"/>
      <c r="Y1693" s="1"/>
      <c r="Z1693" s="1"/>
    </row>
    <row r="1694" spans="1:26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16</v>
      </c>
      <c r="J1694">
        <v>22.3</v>
      </c>
      <c r="K1694">
        <v>39.200000000000003</v>
      </c>
      <c r="L1694">
        <v>22.5</v>
      </c>
      <c r="M1694" s="1">
        <v>14.263999999999999</v>
      </c>
      <c r="N1694">
        <v>7</v>
      </c>
      <c r="Q1694" s="1"/>
      <c r="R1694" s="1"/>
      <c r="S1694" s="1"/>
      <c r="T1694" s="1"/>
      <c r="U1694" s="1"/>
      <c r="V1694" s="1"/>
      <c r="W1694" s="1"/>
      <c r="X1694" s="1"/>
      <c r="Y1694" s="1"/>
      <c r="Z1694" s="1"/>
    </row>
    <row r="1695" spans="1:26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14.3</v>
      </c>
      <c r="J1695">
        <v>32.200000000000003</v>
      </c>
      <c r="K1695">
        <v>36.9</v>
      </c>
      <c r="L1695">
        <v>16.600000000000001</v>
      </c>
      <c r="M1695" s="1">
        <v>13.78</v>
      </c>
      <c r="N1695">
        <v>5</v>
      </c>
      <c r="Q1695" s="1"/>
      <c r="R1695" s="1"/>
      <c r="S1695" s="1"/>
      <c r="T1695" s="1"/>
      <c r="U1695" s="1"/>
      <c r="V1695" s="1"/>
      <c r="W1695" s="1"/>
      <c r="X1695" s="1"/>
      <c r="Y1695" s="1"/>
      <c r="Z1695" s="1"/>
    </row>
    <row r="1696" spans="1:26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9.4</v>
      </c>
      <c r="J1696">
        <v>30.8</v>
      </c>
      <c r="K1696">
        <v>35.200000000000003</v>
      </c>
      <c r="L1696">
        <v>24.7</v>
      </c>
      <c r="M1696" s="1">
        <v>14.504</v>
      </c>
      <c r="N1696">
        <v>8</v>
      </c>
      <c r="Q1696" s="1"/>
      <c r="R1696" s="1"/>
      <c r="S1696" s="1"/>
      <c r="T1696" s="1"/>
      <c r="U1696" s="1"/>
      <c r="V1696" s="1"/>
      <c r="W1696" s="1"/>
      <c r="X1696" s="1"/>
      <c r="Y1696" s="1"/>
      <c r="Z1696" s="1"/>
    </row>
    <row r="1697" spans="1:26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10.1</v>
      </c>
      <c r="J1697">
        <v>34.4</v>
      </c>
      <c r="K1697">
        <v>30.9</v>
      </c>
      <c r="L1697">
        <v>24.5</v>
      </c>
      <c r="M1697" s="1">
        <v>14.364000000000001</v>
      </c>
      <c r="N1697">
        <v>8</v>
      </c>
      <c r="Q1697" s="1"/>
      <c r="R1697" s="1"/>
      <c r="S1697" s="1"/>
      <c r="T1697" s="1"/>
      <c r="U1697" s="1"/>
      <c r="V1697" s="1"/>
      <c r="W1697" s="1"/>
      <c r="X1697" s="1"/>
      <c r="Y1697" s="1"/>
      <c r="Z1697" s="1"/>
    </row>
    <row r="1698" spans="1:26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13.1</v>
      </c>
      <c r="J1698">
        <v>36.700000000000003</v>
      </c>
      <c r="K1698">
        <v>33.5</v>
      </c>
      <c r="L1698">
        <v>16.7</v>
      </c>
      <c r="M1698" s="1">
        <v>13.744</v>
      </c>
      <c r="N1698">
        <v>5</v>
      </c>
      <c r="Q1698" s="1"/>
      <c r="R1698" s="1"/>
      <c r="S1698" s="1"/>
      <c r="T1698" s="1"/>
      <c r="U1698" s="1"/>
      <c r="V1698" s="1"/>
      <c r="W1698" s="1"/>
      <c r="X1698" s="1"/>
      <c r="Y1698" s="1"/>
      <c r="Z1698" s="1"/>
    </row>
    <row r="1699" spans="1:26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6.7</v>
      </c>
      <c r="J1699">
        <v>29.9</v>
      </c>
      <c r="K1699">
        <v>37.1</v>
      </c>
      <c r="L1699">
        <v>26.4</v>
      </c>
      <c r="M1699" s="1">
        <v>14.7319999999999</v>
      </c>
      <c r="N1699">
        <v>9</v>
      </c>
      <c r="Q1699" s="1"/>
      <c r="R1699" s="1"/>
      <c r="S1699" s="1"/>
      <c r="T1699" s="1"/>
      <c r="U1699" s="1"/>
      <c r="V1699" s="1"/>
      <c r="W1699" s="1"/>
      <c r="X1699" s="1"/>
      <c r="Y1699" s="1"/>
      <c r="Z1699" s="1"/>
    </row>
    <row r="1700" spans="1:26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7.7</v>
      </c>
      <c r="J1700">
        <v>28.4</v>
      </c>
      <c r="K1700">
        <v>41.4</v>
      </c>
      <c r="L1700">
        <v>22.5</v>
      </c>
      <c r="M1700" s="1">
        <v>14.474</v>
      </c>
      <c r="N1700">
        <v>8</v>
      </c>
      <c r="Q1700" s="1"/>
      <c r="R1700" s="1"/>
      <c r="S1700" s="1"/>
      <c r="T1700" s="1"/>
      <c r="U1700" s="1"/>
      <c r="V1700" s="1"/>
      <c r="W1700" s="1"/>
      <c r="X1700" s="1"/>
      <c r="Y1700" s="1"/>
      <c r="Z1700" s="1"/>
    </row>
    <row r="1701" spans="1:26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21.8</v>
      </c>
      <c r="J1701">
        <v>45.7</v>
      </c>
      <c r="K1701">
        <v>21.7</v>
      </c>
      <c r="L1701">
        <v>10.9</v>
      </c>
      <c r="M1701" s="1">
        <v>12.882</v>
      </c>
      <c r="N1701">
        <v>1</v>
      </c>
      <c r="Q1701" s="1"/>
      <c r="R1701" s="1"/>
      <c r="S1701" s="1"/>
      <c r="T1701" s="1"/>
      <c r="U1701" s="1"/>
      <c r="V1701" s="1"/>
      <c r="W1701" s="1"/>
      <c r="X1701" s="1"/>
      <c r="Y1701" s="1"/>
      <c r="Z1701" s="1"/>
    </row>
    <row r="1702" spans="1:26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10.7</v>
      </c>
      <c r="J1702">
        <v>38.9</v>
      </c>
      <c r="K1702">
        <v>33</v>
      </c>
      <c r="L1702">
        <v>17.399999999999999</v>
      </c>
      <c r="M1702" s="1">
        <v>13.837999999999999</v>
      </c>
      <c r="N1702">
        <v>6</v>
      </c>
      <c r="Q1702" s="1"/>
      <c r="R1702" s="1"/>
      <c r="S1702" s="1"/>
      <c r="T1702" s="1"/>
      <c r="U1702" s="1"/>
      <c r="V1702" s="1"/>
      <c r="W1702" s="1"/>
      <c r="X1702" s="1"/>
      <c r="Y1702" s="1"/>
      <c r="Z1702" s="1"/>
    </row>
    <row r="1703" spans="1:26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12.6</v>
      </c>
      <c r="J1703">
        <v>43.1</v>
      </c>
      <c r="K1703">
        <v>24.7</v>
      </c>
      <c r="L1703">
        <v>19.600000000000001</v>
      </c>
      <c r="M1703" s="1">
        <v>13.81</v>
      </c>
      <c r="N1703">
        <v>5</v>
      </c>
      <c r="Q1703" s="1"/>
      <c r="R1703" s="1"/>
      <c r="S1703" s="1"/>
      <c r="T1703" s="1"/>
      <c r="U1703" s="1"/>
      <c r="V1703" s="1"/>
      <c r="W1703" s="1"/>
      <c r="X1703" s="1"/>
      <c r="Y1703" s="1"/>
      <c r="Z1703" s="1"/>
    </row>
    <row r="1704" spans="1:26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14.6</v>
      </c>
      <c r="J1704">
        <v>44.3</v>
      </c>
      <c r="K1704">
        <v>28</v>
      </c>
      <c r="L1704">
        <v>13.1</v>
      </c>
      <c r="M1704" s="1">
        <v>13.316000000000001</v>
      </c>
      <c r="N1704">
        <v>3</v>
      </c>
      <c r="Q1704" s="1"/>
      <c r="R1704" s="1"/>
      <c r="S1704" s="1"/>
      <c r="T1704" s="1"/>
      <c r="U1704" s="1"/>
      <c r="V1704" s="1"/>
      <c r="W1704" s="1"/>
      <c r="X1704" s="1"/>
      <c r="Y1704" s="1"/>
      <c r="Z1704" s="1"/>
    </row>
    <row r="1705" spans="1:26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10.3</v>
      </c>
      <c r="J1705">
        <v>32.9</v>
      </c>
      <c r="K1705">
        <v>27.7</v>
      </c>
      <c r="L1705">
        <v>29.1</v>
      </c>
      <c r="M1705" s="1">
        <v>14.675999999999901</v>
      </c>
      <c r="N1705">
        <v>9</v>
      </c>
      <c r="Q1705" s="1"/>
      <c r="R1705" s="1"/>
      <c r="S1705" s="1"/>
      <c r="T1705" s="1"/>
      <c r="U1705" s="1"/>
      <c r="V1705" s="1"/>
      <c r="W1705" s="1"/>
      <c r="X1705" s="1"/>
      <c r="Y1705" s="1"/>
      <c r="Z1705" s="1"/>
    </row>
    <row r="1706" spans="1:26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7.2</v>
      </c>
      <c r="J1706">
        <v>44.6</v>
      </c>
      <c r="K1706">
        <v>30.4</v>
      </c>
      <c r="L1706">
        <v>17.8</v>
      </c>
      <c r="M1706" s="1">
        <v>13.888</v>
      </c>
      <c r="N1706">
        <v>6</v>
      </c>
      <c r="Q1706" s="1"/>
      <c r="R1706" s="1"/>
      <c r="S1706" s="1"/>
      <c r="T1706" s="1"/>
      <c r="U1706" s="1"/>
      <c r="V1706" s="1"/>
      <c r="W1706" s="1"/>
      <c r="X1706" s="1"/>
      <c r="Y1706" s="1"/>
      <c r="Z1706" s="1"/>
    </row>
    <row r="1707" spans="1:26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10.1</v>
      </c>
      <c r="J1707">
        <v>42.4</v>
      </c>
      <c r="K1707">
        <v>31.1</v>
      </c>
      <c r="L1707">
        <v>16.399999999999999</v>
      </c>
      <c r="M1707" s="1">
        <v>13.731999999999999</v>
      </c>
      <c r="N1707">
        <v>5</v>
      </c>
      <c r="Q1707" s="1"/>
      <c r="R1707" s="1"/>
      <c r="S1707" s="1"/>
      <c r="T1707" s="1"/>
      <c r="U1707" s="1"/>
      <c r="V1707" s="1"/>
      <c r="W1707" s="1"/>
      <c r="X1707" s="1"/>
      <c r="Y1707" s="1"/>
      <c r="Z1707" s="1"/>
    </row>
    <row r="1708" spans="1:26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14.7</v>
      </c>
      <c r="J1708">
        <v>47.7</v>
      </c>
      <c r="K1708">
        <v>25.1</v>
      </c>
      <c r="L1708">
        <v>12.4</v>
      </c>
      <c r="M1708" s="1">
        <v>13.188000000000001</v>
      </c>
      <c r="N1708">
        <v>2</v>
      </c>
      <c r="Q1708" s="1"/>
      <c r="R1708" s="1"/>
      <c r="S1708" s="1"/>
      <c r="T1708" s="1"/>
      <c r="U1708" s="1"/>
      <c r="V1708" s="1"/>
      <c r="W1708" s="1"/>
      <c r="X1708" s="1"/>
      <c r="Y1708" s="1"/>
      <c r="Z1708" s="1"/>
    </row>
    <row r="1709" spans="1:26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10.3</v>
      </c>
      <c r="J1709">
        <v>33.299999999999997</v>
      </c>
      <c r="K1709">
        <v>27.2</v>
      </c>
      <c r="L1709">
        <v>29.1</v>
      </c>
      <c r="M1709" s="1">
        <v>14.654</v>
      </c>
      <c r="N1709">
        <v>9</v>
      </c>
      <c r="Q1709" s="1"/>
      <c r="R1709" s="1"/>
      <c r="S1709" s="1"/>
      <c r="T1709" s="1"/>
      <c r="U1709" s="1"/>
      <c r="V1709" s="1"/>
      <c r="W1709" s="1"/>
      <c r="X1709" s="1"/>
      <c r="Y1709" s="1"/>
      <c r="Z1709" s="1"/>
    </row>
    <row r="1710" spans="1:26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13</v>
      </c>
      <c r="J1710">
        <v>47.8</v>
      </c>
      <c r="K1710">
        <v>27.8</v>
      </c>
      <c r="L1710">
        <v>11.4</v>
      </c>
      <c r="M1710" s="1">
        <v>13.208</v>
      </c>
      <c r="N1710">
        <v>2</v>
      </c>
      <c r="Q1710" s="1"/>
      <c r="R1710" s="1"/>
      <c r="S1710" s="1"/>
      <c r="T1710" s="1"/>
      <c r="U1710" s="1"/>
      <c r="V1710" s="1"/>
      <c r="W1710" s="1"/>
      <c r="X1710" s="1"/>
      <c r="Y1710" s="1"/>
      <c r="Z1710" s="1"/>
    </row>
    <row r="1711" spans="1:26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10.9</v>
      </c>
      <c r="J1711">
        <v>45.4</v>
      </c>
      <c r="K1711">
        <v>27.3</v>
      </c>
      <c r="L1711">
        <v>16.5</v>
      </c>
      <c r="M1711" s="1">
        <v>13.66</v>
      </c>
      <c r="N1711">
        <v>5</v>
      </c>
      <c r="Q1711" s="1"/>
      <c r="R1711" s="1"/>
      <c r="S1711" s="1"/>
      <c r="T1711" s="1"/>
      <c r="U1711" s="1"/>
      <c r="V1711" s="1"/>
      <c r="W1711" s="1"/>
      <c r="X1711" s="1"/>
      <c r="Y1711" s="1"/>
      <c r="Z1711" s="1"/>
    </row>
    <row r="1712" spans="1:26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12.8</v>
      </c>
      <c r="J1712">
        <v>37.1</v>
      </c>
      <c r="K1712">
        <v>32.1</v>
      </c>
      <c r="L1712">
        <v>18</v>
      </c>
      <c r="M1712" s="1">
        <v>13.825999999999899</v>
      </c>
      <c r="N1712">
        <v>5</v>
      </c>
      <c r="Q1712" s="1"/>
      <c r="R1712" s="1"/>
      <c r="S1712" s="1"/>
      <c r="T1712" s="1"/>
      <c r="U1712" s="1"/>
      <c r="V1712" s="1"/>
      <c r="W1712" s="1"/>
      <c r="X1712" s="1"/>
      <c r="Y1712" s="1"/>
      <c r="Z1712" s="1"/>
    </row>
    <row r="1713" spans="1:26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10.4</v>
      </c>
      <c r="J1713">
        <v>33.5</v>
      </c>
      <c r="K1713">
        <v>28.5</v>
      </c>
      <c r="L1713">
        <v>27.6</v>
      </c>
      <c r="M1713" s="1">
        <v>14.57</v>
      </c>
      <c r="N1713">
        <v>8</v>
      </c>
      <c r="Q1713" s="1"/>
      <c r="R1713" s="1"/>
      <c r="S1713" s="1"/>
      <c r="T1713" s="1"/>
      <c r="U1713" s="1"/>
      <c r="V1713" s="1"/>
      <c r="W1713" s="1"/>
      <c r="X1713" s="1"/>
      <c r="Y1713" s="1"/>
      <c r="Z1713" s="1"/>
    </row>
    <row r="1714" spans="1:26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11.5</v>
      </c>
      <c r="J1714">
        <v>42.2</v>
      </c>
      <c r="K1714">
        <v>29.8</v>
      </c>
      <c r="L1714">
        <v>16.5</v>
      </c>
      <c r="M1714" s="1">
        <v>13.686</v>
      </c>
      <c r="N1714">
        <v>5</v>
      </c>
      <c r="Q1714" s="1"/>
      <c r="R1714" s="1"/>
      <c r="S1714" s="1"/>
      <c r="T1714" s="1"/>
      <c r="U1714" s="1"/>
      <c r="V1714" s="1"/>
      <c r="W1714" s="1"/>
      <c r="X1714" s="1"/>
      <c r="Y1714" s="1"/>
      <c r="Z1714" s="1"/>
    </row>
    <row r="1715" spans="1:26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12.4</v>
      </c>
      <c r="J1715">
        <v>45.4</v>
      </c>
      <c r="K1715">
        <v>28.3</v>
      </c>
      <c r="L1715">
        <v>13.9</v>
      </c>
      <c r="M1715" s="1">
        <v>13.43</v>
      </c>
      <c r="N1715">
        <v>3</v>
      </c>
      <c r="Q1715" s="1"/>
      <c r="R1715" s="1"/>
      <c r="S1715" s="1"/>
      <c r="T1715" s="1"/>
      <c r="U1715" s="1"/>
      <c r="V1715" s="1"/>
      <c r="W1715" s="1"/>
      <c r="X1715" s="1"/>
      <c r="Y1715" s="1"/>
      <c r="Z1715" s="1"/>
    </row>
    <row r="1716" spans="1:26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14.3</v>
      </c>
      <c r="J1716">
        <v>49.3</v>
      </c>
      <c r="K1716">
        <v>24.4</v>
      </c>
      <c r="L1716">
        <v>12.1</v>
      </c>
      <c r="M1716" s="1">
        <v>13.182</v>
      </c>
      <c r="N1716">
        <v>2</v>
      </c>
      <c r="Q1716" s="1"/>
      <c r="R1716" s="1"/>
      <c r="S1716" s="1"/>
      <c r="T1716" s="1"/>
      <c r="U1716" s="1"/>
      <c r="V1716" s="1"/>
      <c r="W1716" s="1"/>
      <c r="X1716" s="1"/>
      <c r="Y1716" s="1"/>
      <c r="Z1716" s="1"/>
    </row>
    <row r="1717" spans="1:26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11.5</v>
      </c>
      <c r="J1717">
        <v>45.8</v>
      </c>
      <c r="K1717">
        <v>30</v>
      </c>
      <c r="L1717">
        <v>12.7</v>
      </c>
      <c r="M1717" s="1">
        <v>13.385999999999999</v>
      </c>
      <c r="N1717">
        <v>3</v>
      </c>
      <c r="Q1717" s="1"/>
      <c r="R1717" s="1"/>
      <c r="S1717" s="1"/>
      <c r="T1717" s="1"/>
      <c r="U1717" s="1"/>
      <c r="V1717" s="1"/>
      <c r="W1717" s="1"/>
      <c r="X1717" s="1"/>
      <c r="Y1717" s="1"/>
      <c r="Z1717" s="1"/>
    </row>
    <row r="1718" spans="1:26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11.5</v>
      </c>
      <c r="J1718">
        <v>28.3</v>
      </c>
      <c r="K1718">
        <v>29.3</v>
      </c>
      <c r="L1718">
        <v>30.9</v>
      </c>
      <c r="M1718" s="1">
        <v>14.827999999999999</v>
      </c>
      <c r="N1718">
        <v>9</v>
      </c>
      <c r="Q1718" s="1"/>
      <c r="R1718" s="1"/>
      <c r="S1718" s="1"/>
      <c r="T1718" s="1"/>
      <c r="U1718" s="1"/>
      <c r="V1718" s="1"/>
      <c r="W1718" s="1"/>
      <c r="X1718" s="1"/>
      <c r="Y1718" s="1"/>
      <c r="Z1718" s="1"/>
    </row>
    <row r="1719" spans="1:26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11.1</v>
      </c>
      <c r="J1719">
        <v>48.5</v>
      </c>
      <c r="K1719">
        <v>27.3</v>
      </c>
      <c r="L1719">
        <v>13.1</v>
      </c>
      <c r="M1719" s="1">
        <v>13.372</v>
      </c>
      <c r="N1719">
        <v>3</v>
      </c>
      <c r="Q1719" s="1"/>
      <c r="R1719" s="1"/>
      <c r="S1719" s="1"/>
      <c r="T1719" s="1"/>
      <c r="U1719" s="1"/>
      <c r="V1719" s="1"/>
      <c r="W1719" s="1"/>
      <c r="X1719" s="1"/>
      <c r="Y1719" s="1"/>
      <c r="Z1719" s="1"/>
    </row>
    <row r="1720" spans="1:26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10.199999999999999</v>
      </c>
      <c r="J1720">
        <v>44.6</v>
      </c>
      <c r="K1720">
        <v>29.5</v>
      </c>
      <c r="L1720">
        <v>15.8</v>
      </c>
      <c r="M1720" s="1">
        <v>13.662000000000001</v>
      </c>
      <c r="N1720">
        <v>5</v>
      </c>
      <c r="Q1720" s="1"/>
      <c r="R1720" s="1"/>
      <c r="S1720" s="1"/>
      <c r="T1720" s="1"/>
      <c r="U1720" s="1"/>
      <c r="V1720" s="1"/>
      <c r="W1720" s="1"/>
      <c r="X1720" s="1"/>
      <c r="Y1720" s="1"/>
      <c r="Z1720" s="1"/>
    </row>
    <row r="1721" spans="1:26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3.4</v>
      </c>
      <c r="J1721">
        <v>20.5</v>
      </c>
      <c r="K1721">
        <v>23.7</v>
      </c>
      <c r="L1721">
        <v>52.5</v>
      </c>
      <c r="M1721" s="1">
        <v>16.617999999999999</v>
      </c>
      <c r="N1721">
        <v>10</v>
      </c>
      <c r="Q1721" s="1"/>
      <c r="R1721" s="1"/>
      <c r="S1721" s="1"/>
      <c r="T1721" s="1"/>
      <c r="U1721" s="1"/>
      <c r="V1721" s="1"/>
      <c r="W1721" s="1"/>
      <c r="X1721" s="1"/>
      <c r="Y1721" s="1"/>
      <c r="Z1721" s="1"/>
    </row>
    <row r="1722" spans="1:26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9.4</v>
      </c>
      <c r="J1722">
        <v>38.299999999999997</v>
      </c>
      <c r="K1722">
        <v>30.7</v>
      </c>
      <c r="L1722">
        <v>21.6</v>
      </c>
      <c r="M1722" s="1">
        <v>14.1539999999999</v>
      </c>
      <c r="N1722">
        <v>7</v>
      </c>
      <c r="Q1722" s="1"/>
      <c r="R1722" s="1"/>
      <c r="S1722" s="1"/>
      <c r="T1722" s="1"/>
      <c r="U1722" s="1"/>
      <c r="V1722" s="1"/>
      <c r="W1722" s="1"/>
      <c r="X1722" s="1"/>
      <c r="Y1722" s="1"/>
      <c r="Z1722" s="1"/>
    </row>
    <row r="1723" spans="1:26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8.3000000000000007</v>
      </c>
      <c r="J1723">
        <v>33.799999999999997</v>
      </c>
      <c r="K1723">
        <v>31.5</v>
      </c>
      <c r="L1723">
        <v>26.4</v>
      </c>
      <c r="M1723" s="1">
        <v>14.576000000000001</v>
      </c>
      <c r="N1723">
        <v>8</v>
      </c>
      <c r="Q1723" s="1"/>
      <c r="R1723" s="1"/>
      <c r="S1723" s="1"/>
      <c r="T1723" s="1"/>
      <c r="U1723" s="1"/>
      <c r="V1723" s="1"/>
      <c r="W1723" s="1"/>
      <c r="X1723" s="1"/>
      <c r="Y1723" s="1"/>
      <c r="Z1723" s="1"/>
    </row>
    <row r="1724" spans="1:26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12.6</v>
      </c>
      <c r="J1724">
        <v>49.4</v>
      </c>
      <c r="K1724">
        <v>23.5</v>
      </c>
      <c r="L1724">
        <v>14.5</v>
      </c>
      <c r="M1724" s="1">
        <v>13.378</v>
      </c>
      <c r="N1724">
        <v>3</v>
      </c>
      <c r="Q1724" s="1"/>
      <c r="R1724" s="1"/>
      <c r="S1724" s="1"/>
      <c r="T1724" s="1"/>
      <c r="U1724" s="1"/>
      <c r="V1724" s="1"/>
      <c r="W1724" s="1"/>
      <c r="X1724" s="1"/>
      <c r="Y1724" s="1"/>
      <c r="Z1724" s="1"/>
    </row>
    <row r="1725" spans="1:26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9.6</v>
      </c>
      <c r="J1725">
        <v>25</v>
      </c>
      <c r="K1725">
        <v>27</v>
      </c>
      <c r="L1725">
        <v>38.4</v>
      </c>
      <c r="M1725" s="1">
        <v>15.42</v>
      </c>
      <c r="N1725">
        <v>10</v>
      </c>
      <c r="Q1725" s="1"/>
      <c r="R1725" s="1"/>
      <c r="S1725" s="1"/>
      <c r="T1725" s="1"/>
      <c r="U1725" s="1"/>
      <c r="V1725" s="1"/>
      <c r="W1725" s="1"/>
      <c r="X1725" s="1"/>
      <c r="Y1725" s="1"/>
      <c r="Z1725" s="1"/>
    </row>
    <row r="1726" spans="1:26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9.6</v>
      </c>
      <c r="J1726">
        <v>42</v>
      </c>
      <c r="K1726">
        <v>31.4</v>
      </c>
      <c r="L1726">
        <v>17</v>
      </c>
      <c r="M1726" s="1">
        <v>13.795999999999999</v>
      </c>
      <c r="N1726">
        <v>5</v>
      </c>
      <c r="Q1726" s="1"/>
      <c r="R1726" s="1"/>
      <c r="S1726" s="1"/>
      <c r="T1726" s="1"/>
      <c r="U1726" s="1"/>
      <c r="V1726" s="1"/>
      <c r="W1726" s="1"/>
      <c r="X1726" s="1"/>
      <c r="Y1726" s="1"/>
      <c r="Z1726" s="1"/>
    </row>
    <row r="1727" spans="1:26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19.5</v>
      </c>
      <c r="J1727">
        <v>40.4</v>
      </c>
      <c r="K1727">
        <v>24.7</v>
      </c>
      <c r="L1727">
        <v>15.4</v>
      </c>
      <c r="M1727" s="1">
        <v>13.336</v>
      </c>
      <c r="N1727">
        <v>3</v>
      </c>
      <c r="Q1727" s="1"/>
      <c r="R1727" s="1"/>
      <c r="S1727" s="1"/>
      <c r="T1727" s="1"/>
      <c r="U1727" s="1"/>
      <c r="V1727" s="1"/>
      <c r="W1727" s="1"/>
      <c r="X1727" s="1"/>
      <c r="Y1727" s="1"/>
      <c r="Z1727" s="1"/>
    </row>
    <row r="1728" spans="1:26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8.9</v>
      </c>
      <c r="J1728">
        <v>27</v>
      </c>
      <c r="K1728">
        <v>26.8</v>
      </c>
      <c r="L1728">
        <v>37.299999999999997</v>
      </c>
      <c r="M1728" s="1">
        <v>15.342000000000001</v>
      </c>
      <c r="N1728">
        <v>10</v>
      </c>
      <c r="Q1728" s="1"/>
      <c r="R1728" s="1"/>
      <c r="S1728" s="1"/>
      <c r="T1728" s="1"/>
      <c r="U1728" s="1"/>
      <c r="V1728" s="1"/>
      <c r="W1728" s="1"/>
      <c r="X1728" s="1"/>
      <c r="Y1728" s="1"/>
      <c r="Z1728" s="1"/>
    </row>
    <row r="1729" spans="1:26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7.4</v>
      </c>
      <c r="J1729">
        <v>25.2</v>
      </c>
      <c r="K1729">
        <v>29.8</v>
      </c>
      <c r="L1729">
        <v>37.6</v>
      </c>
      <c r="M1729" s="1">
        <v>15.456</v>
      </c>
      <c r="N1729">
        <v>10</v>
      </c>
      <c r="Q1729" s="1"/>
      <c r="R1729" s="1"/>
      <c r="S1729" s="1"/>
      <c r="T1729" s="1"/>
      <c r="U1729" s="1"/>
      <c r="V1729" s="1"/>
      <c r="W1729" s="1"/>
      <c r="X1729" s="1"/>
      <c r="Y1729" s="1"/>
      <c r="Z1729" s="1"/>
    </row>
    <row r="1730" spans="1:26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15.5</v>
      </c>
      <c r="J1730">
        <v>42.3</v>
      </c>
      <c r="K1730">
        <v>28.5</v>
      </c>
      <c r="L1730">
        <v>13.7</v>
      </c>
      <c r="M1730" s="1">
        <v>13.356</v>
      </c>
      <c r="N1730">
        <v>3</v>
      </c>
      <c r="Q1730" s="1"/>
      <c r="R1730" s="1"/>
      <c r="S1730" s="1"/>
      <c r="T1730" s="1"/>
      <c r="U1730" s="1"/>
      <c r="V1730" s="1"/>
      <c r="W1730" s="1"/>
      <c r="X1730" s="1"/>
      <c r="Y1730" s="1"/>
      <c r="Z1730" s="1"/>
    </row>
    <row r="1731" spans="1:26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9.9</v>
      </c>
      <c r="J1731">
        <v>27</v>
      </c>
      <c r="K1731">
        <v>27.5</v>
      </c>
      <c r="L1731">
        <v>35.6</v>
      </c>
      <c r="M1731" s="1">
        <v>15.2</v>
      </c>
      <c r="N1731">
        <v>10</v>
      </c>
      <c r="Q1731" s="1"/>
      <c r="R1731" s="1"/>
      <c r="S1731" s="1"/>
      <c r="T1731" s="1"/>
      <c r="U1731" s="1"/>
      <c r="V1731" s="1"/>
      <c r="W1731" s="1"/>
      <c r="X1731" s="1"/>
      <c r="Y1731" s="1"/>
      <c r="Z1731" s="1"/>
    </row>
    <row r="1732" spans="1:26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7.5</v>
      </c>
      <c r="J1732">
        <v>36.4</v>
      </c>
      <c r="K1732">
        <v>30.3</v>
      </c>
      <c r="L1732">
        <v>25.8</v>
      </c>
      <c r="M1732" s="1">
        <v>14.52</v>
      </c>
      <c r="N1732">
        <v>8</v>
      </c>
      <c r="Q1732" s="1"/>
      <c r="R1732" s="1"/>
      <c r="S1732" s="1"/>
      <c r="T1732" s="1"/>
      <c r="U1732" s="1"/>
      <c r="V1732" s="1"/>
      <c r="W1732" s="1"/>
      <c r="X1732" s="1"/>
      <c r="Y1732" s="1"/>
      <c r="Z1732" s="1"/>
    </row>
    <row r="1733" spans="1:26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10.6</v>
      </c>
      <c r="J1733">
        <v>48.9</v>
      </c>
      <c r="K1733">
        <v>26.2</v>
      </c>
      <c r="L1733">
        <v>14.4</v>
      </c>
      <c r="M1733" s="1">
        <v>13.476000000000001</v>
      </c>
      <c r="N1733">
        <v>4</v>
      </c>
      <c r="Q1733" s="1"/>
      <c r="R1733" s="1"/>
      <c r="S1733" s="1"/>
      <c r="T1733" s="1"/>
      <c r="U1733" s="1"/>
      <c r="V1733" s="1"/>
      <c r="W1733" s="1"/>
      <c r="X1733" s="1"/>
      <c r="Y1733" s="1"/>
      <c r="Z1733" s="1"/>
    </row>
    <row r="1734" spans="1:26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14.1</v>
      </c>
      <c r="J1734">
        <v>47.2</v>
      </c>
      <c r="K1734">
        <v>29</v>
      </c>
      <c r="L1734">
        <v>9.6999999999999993</v>
      </c>
      <c r="M1734" s="1">
        <v>13.074</v>
      </c>
      <c r="N1734">
        <v>2</v>
      </c>
      <c r="Q1734" s="1"/>
      <c r="R1734" s="1"/>
      <c r="S1734" s="1"/>
      <c r="T1734" s="1"/>
      <c r="U1734" s="1"/>
      <c r="V1734" s="1"/>
      <c r="W1734" s="1"/>
      <c r="X1734" s="1"/>
      <c r="Y1734" s="1"/>
      <c r="Z1734" s="1"/>
    </row>
    <row r="1735" spans="1:26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8.6999999999999993</v>
      </c>
      <c r="J1735">
        <v>44.3</v>
      </c>
      <c r="K1735">
        <v>30.9</v>
      </c>
      <c r="L1735">
        <v>16</v>
      </c>
      <c r="M1735" s="1">
        <v>13.7119999999999</v>
      </c>
      <c r="N1735">
        <v>5</v>
      </c>
      <c r="Q1735" s="1"/>
      <c r="R1735" s="1"/>
      <c r="S1735" s="1"/>
      <c r="T1735" s="1"/>
      <c r="U1735" s="1"/>
      <c r="V1735" s="1"/>
      <c r="W1735" s="1"/>
      <c r="X1735" s="1"/>
      <c r="Y1735" s="1"/>
      <c r="Z1735" s="1"/>
    </row>
    <row r="1736" spans="1:26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16.100000000000001</v>
      </c>
      <c r="J1736">
        <v>43.2</v>
      </c>
      <c r="K1736">
        <v>28.7</v>
      </c>
      <c r="L1736">
        <v>12</v>
      </c>
      <c r="M1736" s="1">
        <v>13.212</v>
      </c>
      <c r="N1736">
        <v>2</v>
      </c>
      <c r="Q1736" s="1"/>
      <c r="R1736" s="1"/>
      <c r="S1736" s="1"/>
      <c r="T1736" s="1"/>
      <c r="U1736" s="1"/>
      <c r="V1736" s="1"/>
      <c r="W1736" s="1"/>
      <c r="X1736" s="1"/>
      <c r="Y1736" s="1"/>
      <c r="Z1736" s="1"/>
    </row>
    <row r="1737" spans="1:26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11.6</v>
      </c>
      <c r="J1737">
        <v>45.3</v>
      </c>
      <c r="K1737">
        <v>29</v>
      </c>
      <c r="L1737">
        <v>14.1</v>
      </c>
      <c r="M1737" s="1">
        <v>13.476000000000001</v>
      </c>
      <c r="N1737">
        <v>4</v>
      </c>
      <c r="Q1737" s="1"/>
      <c r="R1737" s="1"/>
      <c r="S1737" s="1"/>
      <c r="T1737" s="1"/>
      <c r="U1737" s="1"/>
      <c r="V1737" s="1"/>
      <c r="W1737" s="1"/>
      <c r="X1737" s="1"/>
      <c r="Y1737" s="1"/>
      <c r="Z1737" s="1"/>
    </row>
    <row r="1738" spans="1:26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41.5</v>
      </c>
      <c r="J1738">
        <v>36.299999999999997</v>
      </c>
      <c r="K1738">
        <v>14.4</v>
      </c>
      <c r="L1738">
        <v>7.7</v>
      </c>
      <c r="M1738" s="1">
        <v>12.0619999999999</v>
      </c>
      <c r="N1738">
        <v>1</v>
      </c>
      <c r="Q1738" s="1"/>
      <c r="R1738" s="1"/>
      <c r="S1738" s="1"/>
      <c r="T1738" s="1"/>
      <c r="U1738" s="1"/>
      <c r="V1738" s="1"/>
      <c r="W1738" s="1"/>
      <c r="X1738" s="1"/>
      <c r="Y1738" s="1"/>
      <c r="Z1738" s="1"/>
    </row>
    <row r="1739" spans="1:26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12.3</v>
      </c>
      <c r="J1739">
        <v>47</v>
      </c>
      <c r="K1739">
        <v>27.2</v>
      </c>
      <c r="L1739">
        <v>13.5</v>
      </c>
      <c r="M1739" s="1">
        <v>13.378</v>
      </c>
      <c r="N1739">
        <v>3</v>
      </c>
      <c r="Q1739" s="1"/>
      <c r="R1739" s="1"/>
      <c r="S1739" s="1"/>
      <c r="T1739" s="1"/>
      <c r="U1739" s="1"/>
      <c r="V1739" s="1"/>
      <c r="W1739" s="1"/>
      <c r="X1739" s="1"/>
      <c r="Y1739" s="1"/>
      <c r="Z1739" s="1"/>
    </row>
    <row r="1740" spans="1:26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15.8</v>
      </c>
      <c r="J1740">
        <v>42.7</v>
      </c>
      <c r="K1740">
        <v>24.6</v>
      </c>
      <c r="L1740">
        <v>16.899999999999999</v>
      </c>
      <c r="M1740" s="1">
        <v>13.528</v>
      </c>
      <c r="N1740">
        <v>4</v>
      </c>
      <c r="Q1740" s="1"/>
      <c r="R1740" s="1"/>
      <c r="S1740" s="1"/>
      <c r="T1740" s="1"/>
      <c r="U1740" s="1"/>
      <c r="V1740" s="1"/>
      <c r="W1740" s="1"/>
      <c r="X1740" s="1"/>
      <c r="Y1740" s="1"/>
      <c r="Z1740" s="1"/>
    </row>
    <row r="1741" spans="1:26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10.1</v>
      </c>
      <c r="J1741">
        <v>42.2</v>
      </c>
      <c r="K1741">
        <v>32.200000000000003</v>
      </c>
      <c r="L1741">
        <v>15.4</v>
      </c>
      <c r="M1741" s="1">
        <v>13.662000000000001</v>
      </c>
      <c r="N1741">
        <v>5</v>
      </c>
      <c r="Q1741" s="1"/>
      <c r="R1741" s="1"/>
      <c r="S1741" s="1"/>
      <c r="T1741" s="1"/>
      <c r="U1741" s="1"/>
      <c r="V1741" s="1"/>
      <c r="W1741" s="1"/>
      <c r="X1741" s="1"/>
      <c r="Y1741" s="1"/>
      <c r="Z1741" s="1"/>
    </row>
    <row r="1742" spans="1:26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10.4</v>
      </c>
      <c r="J1742">
        <v>41.1</v>
      </c>
      <c r="K1742">
        <v>26.6</v>
      </c>
      <c r="L1742">
        <v>21.9</v>
      </c>
      <c r="M1742" s="1">
        <v>14.075999999999899</v>
      </c>
      <c r="N1742">
        <v>7</v>
      </c>
      <c r="Q1742" s="1"/>
      <c r="R1742" s="1"/>
      <c r="S1742" s="1"/>
      <c r="T1742" s="1"/>
      <c r="U1742" s="1"/>
      <c r="V1742" s="1"/>
      <c r="W1742" s="1"/>
      <c r="X1742" s="1"/>
      <c r="Y1742" s="1"/>
      <c r="Z1742" s="1"/>
    </row>
    <row r="1743" spans="1:26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8.1</v>
      </c>
      <c r="J1743">
        <v>33.5</v>
      </c>
      <c r="K1743">
        <v>31.5</v>
      </c>
      <c r="L1743">
        <v>27</v>
      </c>
      <c r="M1743" s="1">
        <v>14.64</v>
      </c>
      <c r="N1743">
        <v>9</v>
      </c>
      <c r="Q1743" s="1"/>
      <c r="R1743" s="1"/>
      <c r="S1743" s="1"/>
      <c r="T1743" s="1"/>
      <c r="U1743" s="1"/>
      <c r="V1743" s="1"/>
      <c r="W1743" s="1"/>
      <c r="X1743" s="1"/>
      <c r="Y1743" s="1"/>
      <c r="Z1743" s="1"/>
    </row>
    <row r="1744" spans="1:26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14.3</v>
      </c>
      <c r="J1744">
        <v>41.6</v>
      </c>
      <c r="K1744">
        <v>29.9</v>
      </c>
      <c r="L1744">
        <v>14.1</v>
      </c>
      <c r="M1744" s="1">
        <v>13.428000000000001</v>
      </c>
      <c r="N1744">
        <v>3</v>
      </c>
      <c r="Q1744" s="1"/>
      <c r="R1744" s="1"/>
      <c r="S1744" s="1"/>
      <c r="T1744" s="1"/>
      <c r="U1744" s="1"/>
      <c r="V1744" s="1"/>
      <c r="W1744" s="1"/>
      <c r="X1744" s="1"/>
      <c r="Y1744" s="1"/>
      <c r="Z1744" s="1"/>
    </row>
    <row r="1745" spans="1:26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9.6</v>
      </c>
      <c r="J1745">
        <v>36.4</v>
      </c>
      <c r="K1745">
        <v>30.7</v>
      </c>
      <c r="L1745">
        <v>23.3</v>
      </c>
      <c r="M1745" s="1">
        <v>14.286</v>
      </c>
      <c r="N1745">
        <v>7</v>
      </c>
      <c r="Q1745" s="1"/>
      <c r="R1745" s="1"/>
      <c r="S1745" s="1"/>
      <c r="T1745" s="1"/>
      <c r="U1745" s="1"/>
      <c r="V1745" s="1"/>
      <c r="W1745" s="1"/>
      <c r="X1745" s="1"/>
      <c r="Y1745" s="1"/>
      <c r="Z1745" s="1"/>
    </row>
    <row r="1746" spans="1:26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10.4</v>
      </c>
      <c r="J1746">
        <v>49.2</v>
      </c>
      <c r="K1746">
        <v>24.9</v>
      </c>
      <c r="L1746">
        <v>15.6</v>
      </c>
      <c r="M1746" s="1">
        <v>13.55</v>
      </c>
      <c r="N1746">
        <v>4</v>
      </c>
      <c r="Q1746" s="1"/>
      <c r="R1746" s="1"/>
      <c r="S1746" s="1"/>
      <c r="T1746" s="1"/>
      <c r="U1746" s="1"/>
      <c r="V1746" s="1"/>
      <c r="W1746" s="1"/>
      <c r="X1746" s="1"/>
      <c r="Y1746" s="1"/>
      <c r="Z1746" s="1"/>
    </row>
    <row r="1747" spans="1:26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10.8</v>
      </c>
      <c r="J1747">
        <v>32.200000000000003</v>
      </c>
      <c r="K1747">
        <v>33.5</v>
      </c>
      <c r="L1747">
        <v>23.5</v>
      </c>
      <c r="M1747" s="1">
        <v>14.334</v>
      </c>
      <c r="N1747">
        <v>8</v>
      </c>
      <c r="Q1747" s="1"/>
      <c r="R1747" s="1"/>
      <c r="S1747" s="1"/>
      <c r="T1747" s="1"/>
      <c r="U1747" s="1"/>
      <c r="V1747" s="1"/>
      <c r="W1747" s="1"/>
      <c r="X1747" s="1"/>
      <c r="Y1747" s="1"/>
      <c r="Z1747" s="1"/>
    </row>
    <row r="1748" spans="1:26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11.2</v>
      </c>
      <c r="J1748">
        <v>30.4</v>
      </c>
      <c r="K1748">
        <v>33.299999999999997</v>
      </c>
      <c r="L1748">
        <v>25.1</v>
      </c>
      <c r="M1748" s="1">
        <v>14.45</v>
      </c>
      <c r="N1748">
        <v>8</v>
      </c>
      <c r="Q1748" s="1"/>
      <c r="R1748" s="1"/>
      <c r="S1748" s="1"/>
      <c r="T1748" s="1"/>
      <c r="U1748" s="1"/>
      <c r="V1748" s="1"/>
      <c r="W1748" s="1"/>
      <c r="X1748" s="1"/>
      <c r="Y1748" s="1"/>
      <c r="Z1748" s="1"/>
    </row>
    <row r="1749" spans="1:26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13.3</v>
      </c>
      <c r="J1749">
        <v>42</v>
      </c>
      <c r="K1749">
        <v>28.4</v>
      </c>
      <c r="L1749">
        <v>16.399999999999999</v>
      </c>
      <c r="M1749" s="1">
        <v>13.625999999999999</v>
      </c>
      <c r="N1749">
        <v>4</v>
      </c>
      <c r="Q1749" s="1"/>
      <c r="R1749" s="1"/>
      <c r="S1749" s="1"/>
      <c r="T1749" s="1"/>
      <c r="U1749" s="1"/>
      <c r="V1749" s="1"/>
      <c r="W1749" s="1"/>
      <c r="X1749" s="1"/>
      <c r="Y1749" s="1"/>
      <c r="Z1749" s="1"/>
    </row>
    <row r="1750" spans="1:26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9.9</v>
      </c>
      <c r="J1750">
        <v>37.9</v>
      </c>
      <c r="K1750">
        <v>29.4</v>
      </c>
      <c r="L1750">
        <v>22.8</v>
      </c>
      <c r="M1750" s="1">
        <v>14.214</v>
      </c>
      <c r="N1750">
        <v>7</v>
      </c>
      <c r="Q1750" s="1"/>
      <c r="R1750" s="1"/>
      <c r="S1750" s="1"/>
      <c r="T1750" s="1"/>
      <c r="U1750" s="1"/>
      <c r="V1750" s="1"/>
      <c r="W1750" s="1"/>
      <c r="X1750" s="1"/>
      <c r="Y1750" s="1"/>
      <c r="Z1750" s="1"/>
    </row>
    <row r="1751" spans="1:26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13.4</v>
      </c>
      <c r="J1751">
        <v>43.1</v>
      </c>
      <c r="K1751">
        <v>31.2</v>
      </c>
      <c r="L1751">
        <v>12.3</v>
      </c>
      <c r="M1751" s="1">
        <v>13.34</v>
      </c>
      <c r="N1751">
        <v>3</v>
      </c>
      <c r="Q1751" s="1"/>
      <c r="R1751" s="1"/>
      <c r="S1751" s="1"/>
      <c r="T1751" s="1"/>
      <c r="U1751" s="1"/>
      <c r="V1751" s="1"/>
      <c r="W1751" s="1"/>
      <c r="X1751" s="1"/>
      <c r="Y1751" s="1"/>
      <c r="Z1751" s="1"/>
    </row>
    <row r="1752" spans="1:26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.4</v>
      </c>
      <c r="J1752">
        <v>31.9</v>
      </c>
      <c r="K1752">
        <v>30.3</v>
      </c>
      <c r="L1752">
        <v>31.5</v>
      </c>
      <c r="M1752" s="1">
        <v>15.01</v>
      </c>
      <c r="N1752">
        <v>9</v>
      </c>
      <c r="Q1752" s="1"/>
      <c r="R1752" s="1"/>
      <c r="S1752" s="1"/>
      <c r="T1752" s="1"/>
      <c r="U1752" s="1"/>
      <c r="V1752" s="1"/>
      <c r="W1752" s="1"/>
      <c r="X1752" s="1"/>
      <c r="Y1752" s="1"/>
      <c r="Z1752" s="1"/>
    </row>
    <row r="1753" spans="1:26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16</v>
      </c>
      <c r="J1753">
        <v>43.2</v>
      </c>
      <c r="K1753">
        <v>27.3</v>
      </c>
      <c r="L1753">
        <v>13.4</v>
      </c>
      <c r="M1753" s="1">
        <v>13.286</v>
      </c>
      <c r="N1753">
        <v>3</v>
      </c>
      <c r="Q1753" s="1"/>
      <c r="R1753" s="1"/>
      <c r="S1753" s="1"/>
      <c r="T1753" s="1"/>
      <c r="U1753" s="1"/>
      <c r="V1753" s="1"/>
      <c r="W1753" s="1"/>
      <c r="X1753" s="1"/>
      <c r="Y1753" s="1"/>
      <c r="Z1753" s="1"/>
    </row>
    <row r="1754" spans="1:26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8.1999999999999993</v>
      </c>
      <c r="J1754">
        <v>47.8</v>
      </c>
      <c r="K1754">
        <v>27.1</v>
      </c>
      <c r="L1754">
        <v>16.8</v>
      </c>
      <c r="M1754" s="1">
        <v>13.71</v>
      </c>
      <c r="N1754">
        <v>5</v>
      </c>
      <c r="Q1754" s="1"/>
      <c r="R1754" s="1"/>
      <c r="S1754" s="1"/>
      <c r="T1754" s="1"/>
      <c r="U1754" s="1"/>
      <c r="V1754" s="1"/>
      <c r="W1754" s="1"/>
      <c r="X1754" s="1"/>
      <c r="Y1754" s="1"/>
      <c r="Z1754" s="1"/>
    </row>
    <row r="1755" spans="1:26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10.9</v>
      </c>
      <c r="J1755">
        <v>36</v>
      </c>
      <c r="K1755">
        <v>32</v>
      </c>
      <c r="L1755">
        <v>21.1</v>
      </c>
      <c r="M1755" s="1">
        <v>14.11</v>
      </c>
      <c r="N1755">
        <v>7</v>
      </c>
      <c r="Q1755" s="1"/>
      <c r="R1755" s="1"/>
      <c r="S1755" s="1"/>
      <c r="T1755" s="1"/>
      <c r="U1755" s="1"/>
      <c r="V1755" s="1"/>
      <c r="W1755" s="1"/>
      <c r="X1755" s="1"/>
      <c r="Y1755" s="1"/>
      <c r="Z1755" s="1"/>
    </row>
    <row r="1756" spans="1:26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12.5</v>
      </c>
      <c r="J1756">
        <v>51.1</v>
      </c>
      <c r="K1756">
        <v>25.7</v>
      </c>
      <c r="L1756">
        <v>10.7</v>
      </c>
      <c r="M1756" s="1">
        <v>13.12</v>
      </c>
      <c r="N1756">
        <v>2</v>
      </c>
      <c r="Q1756" s="1"/>
      <c r="R1756" s="1"/>
      <c r="S1756" s="1"/>
      <c r="T1756" s="1"/>
      <c r="U1756" s="1"/>
      <c r="V1756" s="1"/>
      <c r="W1756" s="1"/>
      <c r="X1756" s="1"/>
      <c r="Y1756" s="1"/>
      <c r="Z1756" s="1"/>
    </row>
    <row r="1757" spans="1:26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10.4</v>
      </c>
      <c r="J1757">
        <v>28.4</v>
      </c>
      <c r="K1757">
        <v>35.1</v>
      </c>
      <c r="L1757">
        <v>26.1</v>
      </c>
      <c r="M1757" s="1">
        <v>14.582000000000001</v>
      </c>
      <c r="N1757">
        <v>8</v>
      </c>
      <c r="Q1757" s="1"/>
      <c r="R1757" s="1"/>
      <c r="S1757" s="1"/>
      <c r="T1757" s="1"/>
      <c r="U1757" s="1"/>
      <c r="V1757" s="1"/>
      <c r="W1757" s="1"/>
      <c r="X1757" s="1"/>
      <c r="Y1757" s="1"/>
      <c r="Z1757" s="1"/>
    </row>
    <row r="1758" spans="1:26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12.3</v>
      </c>
      <c r="J1758">
        <v>46.7</v>
      </c>
      <c r="K1758">
        <v>28.9</v>
      </c>
      <c r="L1758">
        <v>12.2</v>
      </c>
      <c r="M1758" s="1">
        <v>13.32</v>
      </c>
      <c r="N1758">
        <v>3</v>
      </c>
      <c r="Q1758" s="1"/>
      <c r="R1758" s="1"/>
      <c r="S1758" s="1"/>
      <c r="T1758" s="1"/>
      <c r="U1758" s="1"/>
      <c r="V1758" s="1"/>
      <c r="W1758" s="1"/>
      <c r="X1758" s="1"/>
      <c r="Y1758" s="1"/>
      <c r="Z1758" s="1"/>
    </row>
    <row r="1759" spans="1:26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13.9</v>
      </c>
      <c r="J1759">
        <v>45.5</v>
      </c>
      <c r="K1759">
        <v>27.1</v>
      </c>
      <c r="L1759">
        <v>13.5</v>
      </c>
      <c r="M1759" s="1">
        <v>13.343999999999999</v>
      </c>
      <c r="N1759">
        <v>3</v>
      </c>
      <c r="Q1759" s="1"/>
      <c r="R1759" s="1"/>
      <c r="S1759" s="1"/>
      <c r="T1759" s="1"/>
      <c r="U1759" s="1"/>
      <c r="V1759" s="1"/>
      <c r="W1759" s="1"/>
      <c r="X1759" s="1"/>
      <c r="Y1759" s="1"/>
      <c r="Z1759" s="1"/>
    </row>
    <row r="1760" spans="1:26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13.5</v>
      </c>
      <c r="J1760">
        <v>41.4</v>
      </c>
      <c r="K1760">
        <v>30</v>
      </c>
      <c r="L1760">
        <v>15.1</v>
      </c>
      <c r="M1760" s="1">
        <v>13.538</v>
      </c>
      <c r="N1760">
        <v>4</v>
      </c>
      <c r="Q1760" s="1"/>
      <c r="R1760" s="1"/>
      <c r="S1760" s="1"/>
      <c r="T1760" s="1"/>
      <c r="U1760" s="1"/>
      <c r="V1760" s="1"/>
      <c r="W1760" s="1"/>
      <c r="X1760" s="1"/>
      <c r="Y1760" s="1"/>
      <c r="Z1760" s="1"/>
    </row>
    <row r="1761" spans="1:26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15.9</v>
      </c>
      <c r="J1761">
        <v>49.8</v>
      </c>
      <c r="K1761">
        <v>24.8</v>
      </c>
      <c r="L1761">
        <v>9.5</v>
      </c>
      <c r="M1761" s="1">
        <v>12.938000000000001</v>
      </c>
      <c r="N1761">
        <v>1</v>
      </c>
      <c r="Q1761" s="1"/>
      <c r="R1761" s="1"/>
      <c r="S1761" s="1"/>
      <c r="T1761" s="1"/>
      <c r="U1761" s="1"/>
      <c r="V1761" s="1"/>
      <c r="W1761" s="1"/>
      <c r="X1761" s="1"/>
      <c r="Y1761" s="1"/>
      <c r="Z1761" s="1"/>
    </row>
    <row r="1762" spans="1:26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7.7</v>
      </c>
      <c r="J1762">
        <v>37.700000000000003</v>
      </c>
      <c r="K1762">
        <v>33.299999999999997</v>
      </c>
      <c r="L1762">
        <v>21.3</v>
      </c>
      <c r="M1762" s="1">
        <v>14.215999999999999</v>
      </c>
      <c r="N1762">
        <v>7</v>
      </c>
      <c r="Q1762" s="1"/>
      <c r="R1762" s="1"/>
      <c r="S1762" s="1"/>
      <c r="T1762" s="1"/>
      <c r="U1762" s="1"/>
      <c r="V1762" s="1"/>
      <c r="W1762" s="1"/>
      <c r="X1762" s="1"/>
      <c r="Y1762" s="1"/>
      <c r="Z1762" s="1"/>
    </row>
    <row r="1763" spans="1:26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9.8000000000000007</v>
      </c>
      <c r="J1763">
        <v>49.7</v>
      </c>
      <c r="K1763">
        <v>27.5</v>
      </c>
      <c r="L1763">
        <v>13</v>
      </c>
      <c r="M1763" s="1">
        <v>13.394</v>
      </c>
      <c r="N1763">
        <v>3</v>
      </c>
      <c r="Q1763" s="1"/>
      <c r="R1763" s="1"/>
      <c r="S1763" s="1"/>
      <c r="T1763" s="1"/>
      <c r="U1763" s="1"/>
      <c r="V1763" s="1"/>
      <c r="W1763" s="1"/>
      <c r="X1763" s="1"/>
      <c r="Y1763" s="1"/>
      <c r="Z1763" s="1"/>
    </row>
    <row r="1764" spans="1:26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16.100000000000001</v>
      </c>
      <c r="J1764">
        <v>44.3</v>
      </c>
      <c r="K1764">
        <v>27.7</v>
      </c>
      <c r="L1764">
        <v>12</v>
      </c>
      <c r="M1764" s="1">
        <v>13.204000000000001</v>
      </c>
      <c r="N1764">
        <v>2</v>
      </c>
      <c r="Q1764" s="1"/>
      <c r="R1764" s="1"/>
      <c r="S1764" s="1"/>
      <c r="T1764" s="1"/>
      <c r="U1764" s="1"/>
      <c r="V1764" s="1"/>
      <c r="W1764" s="1"/>
      <c r="X1764" s="1"/>
      <c r="Y1764" s="1"/>
      <c r="Z1764" s="1"/>
    </row>
    <row r="1765" spans="1:26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12.9</v>
      </c>
      <c r="J1765">
        <v>43.3</v>
      </c>
      <c r="K1765">
        <v>26.5</v>
      </c>
      <c r="L1765">
        <v>17.3</v>
      </c>
      <c r="M1765" s="1">
        <v>13.656000000000001</v>
      </c>
      <c r="N1765">
        <v>5</v>
      </c>
      <c r="Q1765" s="1"/>
      <c r="R1765" s="1"/>
      <c r="S1765" s="1"/>
      <c r="T1765" s="1"/>
      <c r="U1765" s="1"/>
      <c r="V1765" s="1"/>
      <c r="W1765" s="1"/>
      <c r="X1765" s="1"/>
      <c r="Y1765" s="1"/>
      <c r="Z1765" s="1"/>
    </row>
    <row r="1766" spans="1:26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21.9</v>
      </c>
      <c r="J1766">
        <v>40.700000000000003</v>
      </c>
      <c r="K1766">
        <v>25.2</v>
      </c>
      <c r="L1766">
        <v>12.3</v>
      </c>
      <c r="M1766" s="1">
        <v>13.061999999999999</v>
      </c>
      <c r="N1766">
        <v>2</v>
      </c>
      <c r="Q1766" s="1"/>
      <c r="R1766" s="1"/>
      <c r="S1766" s="1"/>
      <c r="T1766" s="1"/>
      <c r="U1766" s="1"/>
      <c r="V1766" s="1"/>
      <c r="W1766" s="1"/>
      <c r="X1766" s="1"/>
      <c r="Y1766" s="1"/>
      <c r="Z1766" s="1"/>
    </row>
    <row r="1767" spans="1:26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8.1</v>
      </c>
      <c r="J1767">
        <v>37.200000000000003</v>
      </c>
      <c r="K1767">
        <v>27.4</v>
      </c>
      <c r="L1767">
        <v>27.3</v>
      </c>
      <c r="M1767" s="1">
        <v>14.57</v>
      </c>
      <c r="N1767">
        <v>8</v>
      </c>
      <c r="Q1767" s="1"/>
      <c r="R1767" s="1"/>
      <c r="S1767" s="1"/>
      <c r="T1767" s="1"/>
      <c r="U1767" s="1"/>
      <c r="V1767" s="1"/>
      <c r="W1767" s="1"/>
      <c r="X1767" s="1"/>
      <c r="Y1767" s="1"/>
      <c r="Z1767" s="1"/>
    </row>
    <row r="1768" spans="1:26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11.2</v>
      </c>
      <c r="J1768">
        <v>44.8</v>
      </c>
      <c r="K1768">
        <v>30.5</v>
      </c>
      <c r="L1768">
        <v>13.5</v>
      </c>
      <c r="M1768" s="1">
        <v>13.465999999999999</v>
      </c>
      <c r="N1768">
        <v>4</v>
      </c>
      <c r="Q1768" s="1"/>
      <c r="R1768" s="1"/>
      <c r="S1768" s="1"/>
      <c r="T1768" s="1"/>
      <c r="U1768" s="1"/>
      <c r="V1768" s="1"/>
      <c r="W1768" s="1"/>
      <c r="X1768" s="1"/>
      <c r="Y1768" s="1"/>
      <c r="Z1768" s="1"/>
    </row>
    <row r="1769" spans="1:26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7.1</v>
      </c>
      <c r="J1769">
        <v>42.3</v>
      </c>
      <c r="K1769">
        <v>31.1</v>
      </c>
      <c r="L1769">
        <v>19.399999999999999</v>
      </c>
      <c r="M1769" s="1">
        <v>14.02</v>
      </c>
      <c r="N1769">
        <v>6</v>
      </c>
      <c r="Q1769" s="1"/>
      <c r="R1769" s="1"/>
      <c r="S1769" s="1"/>
      <c r="T1769" s="1"/>
      <c r="U1769" s="1"/>
      <c r="V1769" s="1"/>
      <c r="W1769" s="1"/>
      <c r="X1769" s="1"/>
      <c r="Y1769" s="1"/>
      <c r="Z1769" s="1"/>
    </row>
    <row r="1770" spans="1:26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12.8</v>
      </c>
      <c r="J1770">
        <v>40.9</v>
      </c>
      <c r="K1770">
        <v>29.9</v>
      </c>
      <c r="L1770">
        <v>16.399999999999999</v>
      </c>
      <c r="M1770" s="1">
        <v>13.6539999999999</v>
      </c>
      <c r="N1770">
        <v>5</v>
      </c>
      <c r="Q1770" s="1"/>
      <c r="R1770" s="1"/>
      <c r="S1770" s="1"/>
      <c r="T1770" s="1"/>
      <c r="U1770" s="1"/>
      <c r="V1770" s="1"/>
      <c r="W1770" s="1"/>
      <c r="X1770" s="1"/>
      <c r="Y1770" s="1"/>
      <c r="Z1770" s="1"/>
    </row>
    <row r="1771" spans="1:26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14.3</v>
      </c>
      <c r="J1771">
        <v>43.6</v>
      </c>
      <c r="K1771">
        <v>26.8</v>
      </c>
      <c r="L1771">
        <v>15.3</v>
      </c>
      <c r="M1771" s="1">
        <v>13.474</v>
      </c>
      <c r="N1771">
        <v>4</v>
      </c>
      <c r="Q1771" s="1"/>
      <c r="R1771" s="1"/>
      <c r="S1771" s="1"/>
      <c r="T1771" s="1"/>
      <c r="U1771" s="1"/>
      <c r="V1771" s="1"/>
      <c r="W1771" s="1"/>
      <c r="X1771" s="1"/>
      <c r="Y1771" s="1"/>
      <c r="Z1771" s="1"/>
    </row>
    <row r="1772" spans="1:26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10.7</v>
      </c>
      <c r="J1772">
        <v>42.3</v>
      </c>
      <c r="K1772">
        <v>32.200000000000003</v>
      </c>
      <c r="L1772">
        <v>14.8</v>
      </c>
      <c r="M1772" s="1">
        <v>13.614000000000001</v>
      </c>
      <c r="N1772">
        <v>4</v>
      </c>
      <c r="Q1772" s="1"/>
      <c r="R1772" s="1"/>
      <c r="S1772" s="1"/>
      <c r="T1772" s="1"/>
      <c r="U1772" s="1"/>
      <c r="V1772" s="1"/>
      <c r="W1772" s="1"/>
      <c r="X1772" s="1"/>
      <c r="Y1772" s="1"/>
      <c r="Z1772" s="1"/>
    </row>
    <row r="1773" spans="1:26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15.9</v>
      </c>
      <c r="J1773">
        <v>40.6</v>
      </c>
      <c r="K1773">
        <v>28.5</v>
      </c>
      <c r="L1773">
        <v>15</v>
      </c>
      <c r="M1773" s="1">
        <v>13.452</v>
      </c>
      <c r="N1773">
        <v>4</v>
      </c>
      <c r="Q1773" s="1"/>
      <c r="R1773" s="1"/>
      <c r="S1773" s="1"/>
      <c r="T1773" s="1"/>
      <c r="U1773" s="1"/>
      <c r="V1773" s="1"/>
      <c r="W1773" s="1"/>
      <c r="X1773" s="1"/>
      <c r="Y1773" s="1"/>
      <c r="Z1773" s="1"/>
    </row>
    <row r="1774" spans="1:26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9.1999999999999993</v>
      </c>
      <c r="J1774">
        <v>45.5</v>
      </c>
      <c r="K1774">
        <v>30.6</v>
      </c>
      <c r="L1774">
        <v>14.7</v>
      </c>
      <c r="M1774" s="1">
        <v>13.603999999999999</v>
      </c>
      <c r="N1774">
        <v>4</v>
      </c>
      <c r="Q1774" s="1"/>
      <c r="R1774" s="1"/>
      <c r="S1774" s="1"/>
      <c r="T1774" s="1"/>
      <c r="U1774" s="1"/>
      <c r="V1774" s="1"/>
      <c r="W1774" s="1"/>
      <c r="X1774" s="1"/>
      <c r="Y1774" s="1"/>
      <c r="Z1774" s="1"/>
    </row>
    <row r="1775" spans="1:26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9.3000000000000007</v>
      </c>
      <c r="J1775">
        <v>43.4</v>
      </c>
      <c r="K1775">
        <v>30.2</v>
      </c>
      <c r="L1775">
        <v>17.100000000000001</v>
      </c>
      <c r="M1775" s="1">
        <v>13.786</v>
      </c>
      <c r="N1775">
        <v>5</v>
      </c>
      <c r="Q1775" s="1"/>
      <c r="R1775" s="1"/>
      <c r="S1775" s="1"/>
      <c r="T1775" s="1"/>
      <c r="U1775" s="1"/>
      <c r="V1775" s="1"/>
      <c r="W1775" s="1"/>
      <c r="X1775" s="1"/>
      <c r="Y1775" s="1"/>
      <c r="Z1775" s="1"/>
    </row>
    <row r="1776" spans="1:26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9.6</v>
      </c>
      <c r="J1776">
        <v>37.9</v>
      </c>
      <c r="K1776">
        <v>29.9</v>
      </c>
      <c r="L1776">
        <v>22.6</v>
      </c>
      <c r="M1776" s="1">
        <v>14.214</v>
      </c>
      <c r="N1776">
        <v>7</v>
      </c>
      <c r="Q1776" s="1"/>
      <c r="R1776" s="1"/>
      <c r="S1776" s="1"/>
      <c r="T1776" s="1"/>
      <c r="U1776" s="1"/>
      <c r="V1776" s="1"/>
      <c r="W1776" s="1"/>
      <c r="X1776" s="1"/>
      <c r="Y1776" s="1"/>
      <c r="Z1776" s="1"/>
    </row>
    <row r="1777" spans="1:26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9</v>
      </c>
      <c r="J1777">
        <v>32.1</v>
      </c>
      <c r="K1777">
        <v>28.1</v>
      </c>
      <c r="L1777">
        <v>30.7</v>
      </c>
      <c r="M1777" s="1">
        <v>14.825999999999899</v>
      </c>
      <c r="N1777">
        <v>9</v>
      </c>
      <c r="Q1777" s="1"/>
      <c r="R1777" s="1"/>
      <c r="S1777" s="1"/>
      <c r="T1777" s="1"/>
      <c r="U1777" s="1"/>
      <c r="V1777" s="1"/>
      <c r="W1777" s="1"/>
      <c r="X1777" s="1"/>
      <c r="Y1777" s="1"/>
      <c r="Z1777" s="1"/>
    </row>
    <row r="1778" spans="1:26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11.1</v>
      </c>
      <c r="J1778">
        <v>45.2</v>
      </c>
      <c r="K1778">
        <v>25.7</v>
      </c>
      <c r="L1778">
        <v>18</v>
      </c>
      <c r="M1778" s="1">
        <v>13.731999999999999</v>
      </c>
      <c r="N1778">
        <v>5</v>
      </c>
      <c r="Q1778" s="1"/>
      <c r="R1778" s="1"/>
      <c r="S1778" s="1"/>
      <c r="T1778" s="1"/>
      <c r="U1778" s="1"/>
      <c r="V1778" s="1"/>
      <c r="W1778" s="1"/>
      <c r="X1778" s="1"/>
      <c r="Y1778" s="1"/>
      <c r="Z1778" s="1"/>
    </row>
    <row r="1779" spans="1:26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14.1</v>
      </c>
      <c r="J1779">
        <v>46.4</v>
      </c>
      <c r="K1779">
        <v>24.5</v>
      </c>
      <c r="L1779">
        <v>15</v>
      </c>
      <c r="M1779" s="1">
        <v>13.407999999999999</v>
      </c>
      <c r="N1779">
        <v>3</v>
      </c>
      <c r="Q1779" s="1"/>
      <c r="R1779" s="1"/>
      <c r="S1779" s="1"/>
      <c r="T1779" s="1"/>
      <c r="U1779" s="1"/>
      <c r="V1779" s="1"/>
      <c r="W1779" s="1"/>
      <c r="X1779" s="1"/>
      <c r="Y1779" s="1"/>
      <c r="Z1779" s="1"/>
    </row>
    <row r="1780" spans="1:26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8.1</v>
      </c>
      <c r="J1780">
        <v>35.700000000000003</v>
      </c>
      <c r="K1780">
        <v>27.2</v>
      </c>
      <c r="L1780">
        <v>29.1</v>
      </c>
      <c r="M1780" s="1">
        <v>14.722</v>
      </c>
      <c r="N1780">
        <v>9</v>
      </c>
      <c r="Q1780" s="1"/>
      <c r="R1780" s="1"/>
      <c r="S1780" s="1"/>
      <c r="T1780" s="1"/>
      <c r="U1780" s="1"/>
      <c r="V1780" s="1"/>
      <c r="W1780" s="1"/>
      <c r="X1780" s="1"/>
      <c r="Y1780" s="1"/>
      <c r="Z1780" s="1"/>
    </row>
    <row r="1781" spans="1:26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8.5</v>
      </c>
      <c r="J1781">
        <v>47.6</v>
      </c>
      <c r="K1781">
        <v>26.8</v>
      </c>
      <c r="L1781">
        <v>17.2</v>
      </c>
      <c r="M1781" s="1">
        <v>13.754</v>
      </c>
      <c r="N1781">
        <v>5</v>
      </c>
      <c r="Q1781" s="1"/>
      <c r="R1781" s="1"/>
      <c r="S1781" s="1"/>
      <c r="T1781" s="1"/>
      <c r="U1781" s="1"/>
      <c r="V1781" s="1"/>
      <c r="W1781" s="1"/>
      <c r="X1781" s="1"/>
      <c r="Y1781" s="1"/>
      <c r="Z1781" s="1"/>
    </row>
    <row r="1782" spans="1:26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19.2</v>
      </c>
      <c r="J1782">
        <v>46.3</v>
      </c>
      <c r="K1782">
        <v>25</v>
      </c>
      <c r="L1782">
        <v>9.6</v>
      </c>
      <c r="M1782" s="1">
        <v>12.896000000000001</v>
      </c>
      <c r="N1782">
        <v>1</v>
      </c>
      <c r="Q1782" s="1"/>
      <c r="R1782" s="1"/>
      <c r="S1782" s="1"/>
      <c r="T1782" s="1"/>
      <c r="U1782" s="1"/>
      <c r="V1782" s="1"/>
      <c r="W1782" s="1"/>
      <c r="X1782" s="1"/>
      <c r="Y1782" s="1"/>
      <c r="Z1782" s="1"/>
    </row>
    <row r="1783" spans="1:26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.1</v>
      </c>
      <c r="J1783">
        <v>26.1</v>
      </c>
      <c r="K1783">
        <v>25.8</v>
      </c>
      <c r="L1783">
        <v>41</v>
      </c>
      <c r="M1783" s="1">
        <v>15.654</v>
      </c>
      <c r="N1783">
        <v>10</v>
      </c>
      <c r="Q1783" s="1"/>
      <c r="R1783" s="1"/>
      <c r="S1783" s="1"/>
      <c r="T1783" s="1"/>
      <c r="U1783" s="1"/>
      <c r="V1783" s="1"/>
      <c r="W1783" s="1"/>
      <c r="X1783" s="1"/>
      <c r="Y1783" s="1"/>
      <c r="Z1783" s="1"/>
    </row>
    <row r="1784" spans="1:26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9.8000000000000007</v>
      </c>
      <c r="J1784">
        <v>41.3</v>
      </c>
      <c r="K1784">
        <v>30.5</v>
      </c>
      <c r="L1784">
        <v>18.399999999999999</v>
      </c>
      <c r="M1784" s="1">
        <v>13.885999999999999</v>
      </c>
      <c r="N1784">
        <v>6</v>
      </c>
      <c r="Q1784" s="1"/>
      <c r="R1784" s="1"/>
      <c r="S1784" s="1"/>
      <c r="T1784" s="1"/>
      <c r="U1784" s="1"/>
      <c r="V1784" s="1"/>
      <c r="W1784" s="1"/>
      <c r="X1784" s="1"/>
      <c r="Y1784" s="1"/>
      <c r="Z1784" s="1"/>
    </row>
    <row r="1785" spans="1:26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14.6</v>
      </c>
      <c r="J1785">
        <v>40.5</v>
      </c>
      <c r="K1785">
        <v>23.4</v>
      </c>
      <c r="L1785">
        <v>21.5</v>
      </c>
      <c r="M1785" s="1">
        <v>13.896000000000001</v>
      </c>
      <c r="N1785">
        <v>6</v>
      </c>
      <c r="Q1785" s="1"/>
      <c r="R1785" s="1"/>
      <c r="S1785" s="1"/>
      <c r="T1785" s="1"/>
      <c r="U1785" s="1"/>
      <c r="V1785" s="1"/>
      <c r="W1785" s="1"/>
      <c r="X1785" s="1"/>
      <c r="Y1785" s="1"/>
      <c r="Z1785" s="1"/>
    </row>
    <row r="1786" spans="1:26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11.4</v>
      </c>
      <c r="J1786">
        <v>45</v>
      </c>
      <c r="K1786">
        <v>29.4</v>
      </c>
      <c r="L1786">
        <v>14.2</v>
      </c>
      <c r="M1786" s="1">
        <v>13.496</v>
      </c>
      <c r="N1786">
        <v>4</v>
      </c>
      <c r="Q1786" s="1"/>
      <c r="R1786" s="1"/>
      <c r="S1786" s="1"/>
      <c r="T1786" s="1"/>
      <c r="U1786" s="1"/>
      <c r="V1786" s="1"/>
      <c r="W1786" s="1"/>
      <c r="X1786" s="1"/>
      <c r="Y1786" s="1"/>
      <c r="Z1786" s="1"/>
    </row>
    <row r="1787" spans="1:26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.9</v>
      </c>
      <c r="J1787">
        <v>31.4</v>
      </c>
      <c r="K1787">
        <v>31</v>
      </c>
      <c r="L1787">
        <v>31.7</v>
      </c>
      <c r="M1787" s="1">
        <v>15.038</v>
      </c>
      <c r="N1787">
        <v>9</v>
      </c>
      <c r="Q1787" s="1"/>
      <c r="R1787" s="1"/>
      <c r="S1787" s="1"/>
      <c r="T1787" s="1"/>
      <c r="U1787" s="1"/>
      <c r="V1787" s="1"/>
      <c r="W1787" s="1"/>
      <c r="X1787" s="1"/>
      <c r="Y1787" s="1"/>
      <c r="Z1787" s="1"/>
    </row>
    <row r="1788" spans="1:26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9.6999999999999993</v>
      </c>
      <c r="J1788">
        <v>48</v>
      </c>
      <c r="K1788">
        <v>27.7</v>
      </c>
      <c r="L1788">
        <v>14.6</v>
      </c>
      <c r="M1788" s="1">
        <v>13.528</v>
      </c>
      <c r="N1788">
        <v>4</v>
      </c>
      <c r="Q1788" s="1"/>
      <c r="R1788" s="1"/>
      <c r="S1788" s="1"/>
      <c r="T1788" s="1"/>
      <c r="U1788" s="1"/>
      <c r="V1788" s="1"/>
      <c r="W1788" s="1"/>
      <c r="X1788" s="1"/>
      <c r="Y1788" s="1"/>
      <c r="Z1788" s="1"/>
    </row>
    <row r="1789" spans="1:26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20.5</v>
      </c>
      <c r="J1789">
        <v>42.9</v>
      </c>
      <c r="K1789">
        <v>23.1</v>
      </c>
      <c r="L1789">
        <v>13.4</v>
      </c>
      <c r="M1789" s="1">
        <v>13.112</v>
      </c>
      <c r="N1789">
        <v>2</v>
      </c>
      <c r="Q1789" s="1"/>
      <c r="R1789" s="1"/>
      <c r="S1789" s="1"/>
      <c r="T1789" s="1"/>
      <c r="U1789" s="1"/>
      <c r="V1789" s="1"/>
      <c r="W1789" s="1"/>
      <c r="X1789" s="1"/>
      <c r="Y1789" s="1"/>
      <c r="Z1789" s="1"/>
    </row>
    <row r="1790" spans="1:26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11.5</v>
      </c>
      <c r="J1790">
        <v>40.1</v>
      </c>
      <c r="K1790">
        <v>27.6</v>
      </c>
      <c r="L1790">
        <v>20.9</v>
      </c>
      <c r="M1790" s="1">
        <v>14.006</v>
      </c>
      <c r="N1790">
        <v>6</v>
      </c>
      <c r="Q1790" s="1"/>
      <c r="R1790" s="1"/>
      <c r="S1790" s="1"/>
      <c r="T1790" s="1"/>
      <c r="U1790" s="1"/>
      <c r="V1790" s="1"/>
      <c r="W1790" s="1"/>
      <c r="X1790" s="1"/>
      <c r="Y1790" s="1"/>
      <c r="Z1790" s="1"/>
    </row>
    <row r="1791" spans="1:26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18.2</v>
      </c>
      <c r="J1791">
        <v>40.6</v>
      </c>
      <c r="K1791">
        <v>26.5</v>
      </c>
      <c r="L1791">
        <v>14.7</v>
      </c>
      <c r="M1791" s="1">
        <v>13.342000000000001</v>
      </c>
      <c r="N1791">
        <v>3</v>
      </c>
      <c r="Q1791" s="1"/>
      <c r="R1791" s="1"/>
      <c r="S1791" s="1"/>
      <c r="T1791" s="1"/>
      <c r="U1791" s="1"/>
      <c r="V1791" s="1"/>
      <c r="W1791" s="1"/>
      <c r="X1791" s="1"/>
      <c r="Y1791" s="1"/>
      <c r="Z1791" s="1"/>
    </row>
    <row r="1792" spans="1:26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15.5</v>
      </c>
      <c r="J1792">
        <v>39.799999999999997</v>
      </c>
      <c r="K1792">
        <v>26.4</v>
      </c>
      <c r="L1792">
        <v>18.3</v>
      </c>
      <c r="M1792" s="1">
        <v>13.682</v>
      </c>
      <c r="N1792">
        <v>5</v>
      </c>
      <c r="Q1792" s="1"/>
      <c r="R1792" s="1"/>
      <c r="S1792" s="1"/>
      <c r="T1792" s="1"/>
      <c r="U1792" s="1"/>
      <c r="V1792" s="1"/>
      <c r="W1792" s="1"/>
      <c r="X1792" s="1"/>
      <c r="Y1792" s="1"/>
      <c r="Z1792" s="1"/>
    </row>
    <row r="1793" spans="1:26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15</v>
      </c>
      <c r="J1793">
        <v>38.1</v>
      </c>
      <c r="K1793">
        <v>30</v>
      </c>
      <c r="L1793">
        <v>17</v>
      </c>
      <c r="M1793" s="1">
        <v>13.672000000000001</v>
      </c>
      <c r="N1793">
        <v>5</v>
      </c>
      <c r="Q1793" s="1"/>
      <c r="R1793" s="1"/>
      <c r="S1793" s="1"/>
      <c r="T1793" s="1"/>
      <c r="U1793" s="1"/>
      <c r="V1793" s="1"/>
      <c r="W1793" s="1"/>
      <c r="X1793" s="1"/>
      <c r="Y1793" s="1"/>
      <c r="Z1793" s="1"/>
    </row>
    <row r="1794" spans="1:26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13.9</v>
      </c>
      <c r="J1794">
        <v>34.200000000000003</v>
      </c>
      <c r="K1794">
        <v>29.8</v>
      </c>
      <c r="L1794">
        <v>22.1</v>
      </c>
      <c r="M1794" s="1">
        <v>14.086</v>
      </c>
      <c r="N1794">
        <v>7</v>
      </c>
      <c r="Q1794" s="1"/>
      <c r="R1794" s="1"/>
      <c r="S1794" s="1"/>
      <c r="T1794" s="1"/>
      <c r="U1794" s="1"/>
      <c r="V1794" s="1"/>
      <c r="W1794" s="1"/>
      <c r="X1794" s="1"/>
      <c r="Y1794" s="1"/>
      <c r="Z1794" s="1"/>
    </row>
    <row r="1795" spans="1:26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14.2</v>
      </c>
      <c r="J1795">
        <v>41.3</v>
      </c>
      <c r="K1795">
        <v>28.4</v>
      </c>
      <c r="L1795">
        <v>16.100000000000001</v>
      </c>
      <c r="M1795" s="1">
        <v>13.5719999999999</v>
      </c>
      <c r="N1795">
        <v>4</v>
      </c>
      <c r="Q1795" s="1"/>
      <c r="R1795" s="1"/>
      <c r="S1795" s="1"/>
      <c r="T1795" s="1"/>
      <c r="U1795" s="1"/>
      <c r="V1795" s="1"/>
      <c r="W1795" s="1"/>
      <c r="X1795" s="1"/>
      <c r="Y1795" s="1"/>
      <c r="Z1795" s="1"/>
    </row>
    <row r="1796" spans="1:26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8.1999999999999993</v>
      </c>
      <c r="J1796">
        <v>29.5</v>
      </c>
      <c r="K1796">
        <v>36.5</v>
      </c>
      <c r="L1796">
        <v>25.8</v>
      </c>
      <c r="M1796" s="1">
        <v>14.63</v>
      </c>
      <c r="N1796">
        <v>8</v>
      </c>
      <c r="Q1796" s="1"/>
      <c r="R1796" s="1"/>
      <c r="S1796" s="1"/>
      <c r="T1796" s="1"/>
      <c r="U1796" s="1"/>
      <c r="V1796" s="1"/>
      <c r="W1796" s="1"/>
      <c r="X1796" s="1"/>
      <c r="Y1796" s="1"/>
      <c r="Z1796" s="1"/>
    </row>
    <row r="1797" spans="1:26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13.5</v>
      </c>
      <c r="J1797">
        <v>38</v>
      </c>
      <c r="K1797">
        <v>29.1</v>
      </c>
      <c r="L1797">
        <v>19.5</v>
      </c>
      <c r="M1797" s="1">
        <v>13.884</v>
      </c>
      <c r="N1797">
        <v>6</v>
      </c>
      <c r="Q1797" s="1"/>
      <c r="R1797" s="1"/>
      <c r="S1797" s="1"/>
      <c r="T1797" s="1"/>
      <c r="U1797" s="1"/>
      <c r="V1797" s="1"/>
      <c r="W1797" s="1"/>
      <c r="X1797" s="1"/>
      <c r="Y1797" s="1"/>
      <c r="Z1797" s="1"/>
    </row>
    <row r="1798" spans="1:26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14.3</v>
      </c>
      <c r="J1798">
        <v>32</v>
      </c>
      <c r="K1798">
        <v>29.6</v>
      </c>
      <c r="L1798">
        <v>24.1</v>
      </c>
      <c r="M1798" s="1">
        <v>14.234</v>
      </c>
      <c r="N1798">
        <v>7</v>
      </c>
      <c r="Q1798" s="1"/>
      <c r="R1798" s="1"/>
      <c r="S1798" s="1"/>
      <c r="T1798" s="1"/>
      <c r="U1798" s="1"/>
      <c r="V1798" s="1"/>
      <c r="W1798" s="1"/>
      <c r="X1798" s="1"/>
      <c r="Y1798" s="1"/>
      <c r="Z1798" s="1"/>
    </row>
    <row r="1799" spans="1:26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19.399999999999999</v>
      </c>
      <c r="J1799">
        <v>39.700000000000003</v>
      </c>
      <c r="K1799">
        <v>27.9</v>
      </c>
      <c r="L1799">
        <v>13</v>
      </c>
      <c r="M1799" s="1">
        <v>13.21</v>
      </c>
      <c r="N1799">
        <v>2</v>
      </c>
      <c r="Q1799" s="1"/>
      <c r="R1799" s="1"/>
      <c r="S1799" s="1"/>
      <c r="T1799" s="1"/>
      <c r="U1799" s="1"/>
      <c r="V1799" s="1"/>
      <c r="W1799" s="1"/>
      <c r="X1799" s="1"/>
      <c r="Y1799" s="1"/>
      <c r="Z1799" s="1"/>
    </row>
    <row r="1800" spans="1:26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8.6999999999999993</v>
      </c>
      <c r="J1800">
        <v>25.4</v>
      </c>
      <c r="K1800">
        <v>34.1</v>
      </c>
      <c r="L1800">
        <v>31.8</v>
      </c>
      <c r="M1800" s="1">
        <v>15.052</v>
      </c>
      <c r="N1800">
        <v>9</v>
      </c>
      <c r="Q1800" s="1"/>
      <c r="R1800" s="1"/>
      <c r="S1800" s="1"/>
      <c r="T1800" s="1"/>
      <c r="U1800" s="1"/>
      <c r="V1800" s="1"/>
      <c r="W1800" s="1"/>
      <c r="X1800" s="1"/>
      <c r="Y1800" s="1"/>
      <c r="Z1800" s="1"/>
    </row>
    <row r="1801" spans="1:26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17.100000000000001</v>
      </c>
      <c r="J1801">
        <v>39.9</v>
      </c>
      <c r="K1801">
        <v>26</v>
      </c>
      <c r="L1801">
        <v>17</v>
      </c>
      <c r="M1801" s="1">
        <v>13.538</v>
      </c>
      <c r="N1801">
        <v>4</v>
      </c>
      <c r="Q1801" s="1"/>
      <c r="R1801" s="1"/>
      <c r="S1801" s="1"/>
      <c r="T1801" s="1"/>
      <c r="U1801" s="1"/>
      <c r="V1801" s="1"/>
      <c r="W1801" s="1"/>
      <c r="X1801" s="1"/>
      <c r="Y1801" s="1"/>
      <c r="Z1801" s="1"/>
    </row>
    <row r="1802" spans="1:26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10.4</v>
      </c>
      <c r="J1802">
        <v>33.6</v>
      </c>
      <c r="K1802">
        <v>35.299999999999997</v>
      </c>
      <c r="L1802">
        <v>20.7</v>
      </c>
      <c r="M1802" s="1">
        <v>14.154</v>
      </c>
      <c r="N1802">
        <v>7</v>
      </c>
      <c r="Q1802" s="1"/>
      <c r="R1802" s="1"/>
      <c r="S1802" s="1"/>
      <c r="T1802" s="1"/>
      <c r="U1802" s="1"/>
      <c r="V1802" s="1"/>
      <c r="W1802" s="1"/>
      <c r="X1802" s="1"/>
      <c r="Y1802" s="1"/>
      <c r="Z1802" s="1"/>
    </row>
    <row r="1803" spans="1:26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12.3</v>
      </c>
      <c r="J1803">
        <v>40.6</v>
      </c>
      <c r="K1803">
        <v>30.7</v>
      </c>
      <c r="L1803">
        <v>16.399999999999999</v>
      </c>
      <c r="M1803" s="1">
        <v>13.68</v>
      </c>
      <c r="N1803">
        <v>5</v>
      </c>
      <c r="Q1803" s="1"/>
      <c r="R1803" s="1"/>
      <c r="S1803" s="1"/>
      <c r="T1803" s="1"/>
      <c r="U1803" s="1"/>
      <c r="V1803" s="1"/>
      <c r="W1803" s="1"/>
      <c r="X1803" s="1"/>
      <c r="Y1803" s="1"/>
      <c r="Z1803" s="1"/>
    </row>
    <row r="1804" spans="1:26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14.4</v>
      </c>
      <c r="J1804">
        <v>40.4</v>
      </c>
      <c r="K1804">
        <v>31</v>
      </c>
      <c r="L1804">
        <v>14.3</v>
      </c>
      <c r="M1804" s="1">
        <v>13.488</v>
      </c>
      <c r="N1804">
        <v>4</v>
      </c>
      <c r="Q1804" s="1"/>
      <c r="R1804" s="1"/>
      <c r="S1804" s="1"/>
      <c r="T1804" s="1"/>
      <c r="U1804" s="1"/>
      <c r="V1804" s="1"/>
      <c r="W1804" s="1"/>
      <c r="X1804" s="1"/>
      <c r="Y1804" s="1"/>
      <c r="Z1804" s="1"/>
    </row>
    <row r="1805" spans="1:26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13.7</v>
      </c>
      <c r="J1805">
        <v>41</v>
      </c>
      <c r="K1805">
        <v>29.7</v>
      </c>
      <c r="L1805">
        <v>15.6</v>
      </c>
      <c r="M1805" s="1">
        <v>13.568</v>
      </c>
      <c r="N1805">
        <v>4</v>
      </c>
      <c r="Q1805" s="1"/>
      <c r="R1805" s="1"/>
      <c r="S1805" s="1"/>
      <c r="T1805" s="1"/>
      <c r="U1805" s="1"/>
      <c r="V1805" s="1"/>
      <c r="W1805" s="1"/>
      <c r="X1805" s="1"/>
      <c r="Y1805" s="1"/>
      <c r="Z1805" s="1"/>
    </row>
    <row r="1806" spans="1:26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12.1</v>
      </c>
      <c r="J1806">
        <v>34.4</v>
      </c>
      <c r="K1806">
        <v>25.7</v>
      </c>
      <c r="L1806">
        <v>27.8</v>
      </c>
      <c r="M1806" s="1">
        <v>14.496</v>
      </c>
      <c r="N1806">
        <v>8</v>
      </c>
      <c r="Q1806" s="1"/>
      <c r="R1806" s="1"/>
      <c r="S1806" s="1"/>
      <c r="T1806" s="1"/>
      <c r="U1806" s="1"/>
      <c r="V1806" s="1"/>
      <c r="W1806" s="1"/>
      <c r="X1806" s="1"/>
      <c r="Y1806" s="1"/>
      <c r="Z1806" s="1"/>
    </row>
    <row r="1807" spans="1:26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15.5</v>
      </c>
      <c r="J1807">
        <v>36.9</v>
      </c>
      <c r="K1807">
        <v>30.9</v>
      </c>
      <c r="L1807">
        <v>16.7</v>
      </c>
      <c r="M1807" s="1">
        <v>13.643999999999901</v>
      </c>
      <c r="N1807">
        <v>4</v>
      </c>
      <c r="Q1807" s="1"/>
      <c r="R1807" s="1"/>
      <c r="S1807" s="1"/>
      <c r="T1807" s="1"/>
      <c r="U1807" s="1"/>
      <c r="V1807" s="1"/>
      <c r="W1807" s="1"/>
      <c r="X1807" s="1"/>
      <c r="Y1807" s="1"/>
      <c r="Z1807" s="1"/>
    </row>
    <row r="1808" spans="1:26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12.1</v>
      </c>
      <c r="J1808">
        <v>36.1</v>
      </c>
      <c r="K1808">
        <v>29.9</v>
      </c>
      <c r="L1808">
        <v>21.9</v>
      </c>
      <c r="M1808" s="1">
        <v>14.108000000000001</v>
      </c>
      <c r="N1808">
        <v>7</v>
      </c>
      <c r="Q1808" s="1"/>
      <c r="R1808" s="1"/>
      <c r="S1808" s="1"/>
      <c r="T1808" s="1"/>
      <c r="U1808" s="1"/>
      <c r="V1808" s="1"/>
      <c r="W1808" s="1"/>
      <c r="X1808" s="1"/>
      <c r="Y1808" s="1"/>
      <c r="Z1808" s="1"/>
    </row>
    <row r="1809" spans="1:26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12.8</v>
      </c>
      <c r="J1809">
        <v>36.4</v>
      </c>
      <c r="K1809">
        <v>29.5</v>
      </c>
      <c r="L1809">
        <v>21.4</v>
      </c>
      <c r="M1809" s="1">
        <v>14.058</v>
      </c>
      <c r="N1809">
        <v>7</v>
      </c>
      <c r="Q1809" s="1"/>
      <c r="R1809" s="1"/>
      <c r="S1809" s="1"/>
      <c r="T1809" s="1"/>
      <c r="U1809" s="1"/>
      <c r="V1809" s="1"/>
      <c r="W1809" s="1"/>
      <c r="X1809" s="1"/>
      <c r="Y1809" s="1"/>
      <c r="Z1809" s="1"/>
    </row>
    <row r="1810" spans="1:26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15.3</v>
      </c>
      <c r="J1810">
        <v>43.3</v>
      </c>
      <c r="K1810">
        <v>25.9</v>
      </c>
      <c r="L1810">
        <v>15.4</v>
      </c>
      <c r="M1810" s="1">
        <v>13.432</v>
      </c>
      <c r="N1810">
        <v>3</v>
      </c>
      <c r="Q1810" s="1"/>
      <c r="R1810" s="1"/>
      <c r="S1810" s="1"/>
      <c r="T1810" s="1"/>
      <c r="U1810" s="1"/>
      <c r="V1810" s="1"/>
      <c r="W1810" s="1"/>
      <c r="X1810" s="1"/>
      <c r="Y1810" s="1"/>
      <c r="Z1810" s="1"/>
    </row>
    <row r="1811" spans="1:26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12.3</v>
      </c>
      <c r="J1811">
        <v>39.200000000000003</v>
      </c>
      <c r="K1811">
        <v>30.7</v>
      </c>
      <c r="L1811">
        <v>17.8</v>
      </c>
      <c r="M1811" s="1">
        <v>13.792</v>
      </c>
      <c r="N1811">
        <v>5</v>
      </c>
      <c r="Q1811" s="1"/>
      <c r="R1811" s="1"/>
      <c r="S1811" s="1"/>
      <c r="T1811" s="1"/>
      <c r="U1811" s="1"/>
      <c r="V1811" s="1"/>
      <c r="W1811" s="1"/>
      <c r="X1811" s="1"/>
      <c r="Y1811" s="1"/>
      <c r="Z1811" s="1"/>
    </row>
    <row r="1812" spans="1:26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19.600000000000001</v>
      </c>
      <c r="J1812">
        <v>39.200000000000003</v>
      </c>
      <c r="K1812">
        <v>29.2</v>
      </c>
      <c r="L1812">
        <v>12.1</v>
      </c>
      <c r="M1812" s="1">
        <v>13.172000000000001</v>
      </c>
      <c r="N1812">
        <v>2</v>
      </c>
      <c r="Q1812" s="1"/>
      <c r="R1812" s="1"/>
      <c r="S1812" s="1"/>
      <c r="T1812" s="1"/>
      <c r="U1812" s="1"/>
      <c r="V1812" s="1"/>
      <c r="W1812" s="1"/>
      <c r="X1812" s="1"/>
      <c r="Y1812" s="1"/>
      <c r="Z1812" s="1"/>
    </row>
    <row r="1813" spans="1:26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20.3</v>
      </c>
      <c r="J1813">
        <v>40.1</v>
      </c>
      <c r="K1813">
        <v>28.7</v>
      </c>
      <c r="L1813">
        <v>10.9</v>
      </c>
      <c r="M1813" s="1">
        <v>13.04</v>
      </c>
      <c r="N1813">
        <v>2</v>
      </c>
      <c r="Q1813" s="1"/>
      <c r="R1813" s="1"/>
      <c r="S1813" s="1"/>
      <c r="T1813" s="1"/>
      <c r="U1813" s="1"/>
      <c r="V1813" s="1"/>
      <c r="W1813" s="1"/>
      <c r="X1813" s="1"/>
      <c r="Y1813" s="1"/>
      <c r="Z1813" s="1"/>
    </row>
    <row r="1814" spans="1:26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17.5</v>
      </c>
      <c r="J1814">
        <v>26.6</v>
      </c>
      <c r="K1814">
        <v>35.299999999999997</v>
      </c>
      <c r="L1814">
        <v>20.6</v>
      </c>
      <c r="M1814" s="1">
        <v>14.004</v>
      </c>
      <c r="N1814">
        <v>6</v>
      </c>
      <c r="Q1814" s="1"/>
      <c r="R1814" s="1"/>
      <c r="S1814" s="1"/>
      <c r="T1814" s="1"/>
      <c r="U1814" s="1"/>
      <c r="V1814" s="1"/>
      <c r="W1814" s="1"/>
      <c r="X1814" s="1"/>
      <c r="Y1814" s="1"/>
      <c r="Z1814" s="1"/>
    </row>
    <row r="1815" spans="1:26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16.100000000000001</v>
      </c>
      <c r="J1815">
        <v>42.1</v>
      </c>
      <c r="K1815">
        <v>28.4</v>
      </c>
      <c r="L1815">
        <v>13.3</v>
      </c>
      <c r="M1815" s="1">
        <v>13.298</v>
      </c>
      <c r="N1815">
        <v>3</v>
      </c>
      <c r="Q1815" s="1"/>
      <c r="R1815" s="1"/>
      <c r="S1815" s="1"/>
      <c r="T1815" s="1"/>
      <c r="U1815" s="1"/>
      <c r="V1815" s="1"/>
      <c r="W1815" s="1"/>
      <c r="X1815" s="1"/>
      <c r="Y1815" s="1"/>
      <c r="Z1815" s="1"/>
    </row>
    <row r="1816" spans="1:26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19</v>
      </c>
      <c r="J1816">
        <v>36.700000000000003</v>
      </c>
      <c r="K1816">
        <v>28.5</v>
      </c>
      <c r="L1816">
        <v>15.8</v>
      </c>
      <c r="M1816" s="1">
        <v>13.454000000000001</v>
      </c>
      <c r="N1816">
        <v>4</v>
      </c>
      <c r="Q1816" s="1"/>
      <c r="R1816" s="1"/>
      <c r="S1816" s="1"/>
      <c r="T1816" s="1"/>
      <c r="U1816" s="1"/>
      <c r="V1816" s="1"/>
      <c r="W1816" s="1"/>
      <c r="X1816" s="1"/>
      <c r="Y1816" s="1"/>
      <c r="Z1816" s="1"/>
    </row>
    <row r="1817" spans="1:26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13</v>
      </c>
      <c r="J1817">
        <v>33.299999999999997</v>
      </c>
      <c r="K1817">
        <v>34.200000000000003</v>
      </c>
      <c r="L1817">
        <v>19.5</v>
      </c>
      <c r="M1817" s="1">
        <v>13.984</v>
      </c>
      <c r="N1817">
        <v>6</v>
      </c>
      <c r="Q1817" s="1"/>
      <c r="R1817" s="1"/>
      <c r="S1817" s="1"/>
      <c r="T1817" s="1"/>
      <c r="U1817" s="1"/>
      <c r="V1817" s="1"/>
      <c r="W1817" s="1"/>
      <c r="X1817" s="1"/>
      <c r="Y1817" s="1"/>
      <c r="Z1817" s="1"/>
    </row>
    <row r="1818" spans="1:26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11.7</v>
      </c>
      <c r="J1818">
        <v>35.799999999999997</v>
      </c>
      <c r="K1818">
        <v>30.5</v>
      </c>
      <c r="L1818">
        <v>22</v>
      </c>
      <c r="M1818" s="1">
        <v>14.135999999999999</v>
      </c>
      <c r="N1818">
        <v>7</v>
      </c>
      <c r="Q1818" s="1"/>
      <c r="R1818" s="1"/>
      <c r="S1818" s="1"/>
      <c r="T1818" s="1"/>
      <c r="U1818" s="1"/>
      <c r="V1818" s="1"/>
      <c r="W1818" s="1"/>
      <c r="X1818" s="1"/>
      <c r="Y1818" s="1"/>
      <c r="Z1818" s="1"/>
    </row>
    <row r="1819" spans="1:26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15.4</v>
      </c>
      <c r="J1819">
        <v>37.4</v>
      </c>
      <c r="K1819">
        <v>29.7</v>
      </c>
      <c r="L1819">
        <v>17.600000000000001</v>
      </c>
      <c r="M1819" s="1">
        <v>13.706</v>
      </c>
      <c r="N1819">
        <v>5</v>
      </c>
      <c r="Q1819" s="1"/>
      <c r="R1819" s="1"/>
      <c r="S1819" s="1"/>
      <c r="T1819" s="1"/>
      <c r="U1819" s="1"/>
      <c r="V1819" s="1"/>
      <c r="W1819" s="1"/>
      <c r="X1819" s="1"/>
      <c r="Y1819" s="1"/>
      <c r="Z1819" s="1"/>
    </row>
    <row r="1820" spans="1:26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15.9</v>
      </c>
      <c r="J1820">
        <v>34.799999999999997</v>
      </c>
      <c r="K1820">
        <v>33.5</v>
      </c>
      <c r="L1820">
        <v>15.9</v>
      </c>
      <c r="M1820" s="1">
        <v>13.635999999999999</v>
      </c>
      <c r="N1820">
        <v>4</v>
      </c>
      <c r="Q1820" s="1"/>
      <c r="R1820" s="1"/>
      <c r="S1820" s="1"/>
      <c r="T1820" s="1"/>
      <c r="U1820" s="1"/>
      <c r="V1820" s="1"/>
      <c r="W1820" s="1"/>
      <c r="X1820" s="1"/>
      <c r="Y1820" s="1"/>
      <c r="Z1820" s="1"/>
    </row>
    <row r="1821" spans="1:26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18.2</v>
      </c>
      <c r="J1821">
        <v>40.799999999999997</v>
      </c>
      <c r="K1821">
        <v>26.5</v>
      </c>
      <c r="L1821">
        <v>14.5</v>
      </c>
      <c r="M1821" s="1">
        <v>13.326000000000001</v>
      </c>
      <c r="N1821">
        <v>3</v>
      </c>
      <c r="Q1821" s="1"/>
      <c r="R1821" s="1"/>
      <c r="S1821" s="1"/>
      <c r="T1821" s="1"/>
      <c r="U1821" s="1"/>
      <c r="V1821" s="1"/>
      <c r="W1821" s="1"/>
      <c r="X1821" s="1"/>
      <c r="Y1821" s="1"/>
      <c r="Z1821" s="1"/>
    </row>
    <row r="1822" spans="1:26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14.9</v>
      </c>
      <c r="J1822">
        <v>38.799999999999997</v>
      </c>
      <c r="K1822">
        <v>32</v>
      </c>
      <c r="L1822">
        <v>14.3</v>
      </c>
      <c r="M1822" s="1">
        <v>13.486000000000001</v>
      </c>
      <c r="N1822">
        <v>4</v>
      </c>
      <c r="Q1822" s="1"/>
      <c r="R1822" s="1"/>
      <c r="S1822" s="1"/>
      <c r="T1822" s="1"/>
      <c r="U1822" s="1"/>
      <c r="V1822" s="1"/>
      <c r="W1822" s="1"/>
      <c r="X1822" s="1"/>
      <c r="Y1822" s="1"/>
      <c r="Z1822" s="1"/>
    </row>
    <row r="1823" spans="1:26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9.6999999999999993</v>
      </c>
      <c r="J1823">
        <v>33.1</v>
      </c>
      <c r="K1823">
        <v>30.6</v>
      </c>
      <c r="L1823">
        <v>26.6</v>
      </c>
      <c r="M1823" s="1">
        <v>14.545999999999999</v>
      </c>
      <c r="N1823">
        <v>8</v>
      </c>
      <c r="Q1823" s="1"/>
      <c r="R1823" s="1"/>
      <c r="S1823" s="1"/>
      <c r="T1823" s="1"/>
      <c r="U1823" s="1"/>
      <c r="V1823" s="1"/>
      <c r="W1823" s="1"/>
      <c r="X1823" s="1"/>
      <c r="Y1823" s="1"/>
      <c r="Z1823" s="1"/>
    </row>
    <row r="1824" spans="1:26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16.8</v>
      </c>
      <c r="J1824">
        <v>43.4</v>
      </c>
      <c r="K1824">
        <v>26.3</v>
      </c>
      <c r="L1824">
        <v>13.4</v>
      </c>
      <c r="M1824" s="1">
        <v>13.25</v>
      </c>
      <c r="N1824">
        <v>3</v>
      </c>
      <c r="Q1824" s="1"/>
      <c r="R1824" s="1"/>
      <c r="S1824" s="1"/>
      <c r="T1824" s="1"/>
      <c r="U1824" s="1"/>
      <c r="V1824" s="1"/>
      <c r="W1824" s="1"/>
      <c r="X1824" s="1"/>
      <c r="Y1824" s="1"/>
      <c r="Z1824" s="1"/>
    </row>
    <row r="1825" spans="1:26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12</v>
      </c>
      <c r="J1825">
        <v>34.5</v>
      </c>
      <c r="K1825">
        <v>30.6</v>
      </c>
      <c r="L1825">
        <v>22.9</v>
      </c>
      <c r="M1825" s="1">
        <v>14.204000000000001</v>
      </c>
      <c r="N1825">
        <v>7</v>
      </c>
      <c r="Q1825" s="1"/>
      <c r="R1825" s="1"/>
      <c r="S1825" s="1"/>
      <c r="T1825" s="1"/>
      <c r="U1825" s="1"/>
      <c r="V1825" s="1"/>
      <c r="W1825" s="1"/>
      <c r="X1825" s="1"/>
      <c r="Y1825" s="1"/>
      <c r="Z1825" s="1"/>
    </row>
    <row r="1826" spans="1:26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18.399999999999999</v>
      </c>
      <c r="J1826">
        <v>41.8</v>
      </c>
      <c r="K1826">
        <v>26.1</v>
      </c>
      <c r="L1826">
        <v>13.8</v>
      </c>
      <c r="M1826" s="1">
        <v>13.27</v>
      </c>
      <c r="N1826">
        <v>3</v>
      </c>
      <c r="Q1826" s="1"/>
      <c r="R1826" s="1"/>
      <c r="S1826" s="1"/>
      <c r="T1826" s="1"/>
      <c r="U1826" s="1"/>
      <c r="V1826" s="1"/>
      <c r="W1826" s="1"/>
      <c r="X1826" s="1"/>
      <c r="Y1826" s="1"/>
      <c r="Z1826" s="1"/>
    </row>
    <row r="1827" spans="1:26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15.7</v>
      </c>
      <c r="J1827">
        <v>40.200000000000003</v>
      </c>
      <c r="K1827">
        <v>30.3</v>
      </c>
      <c r="L1827">
        <v>13.8</v>
      </c>
      <c r="M1827" s="1">
        <v>13.3959999999999</v>
      </c>
      <c r="N1827">
        <v>3</v>
      </c>
      <c r="Q1827" s="1"/>
      <c r="R1827" s="1"/>
      <c r="S1827" s="1"/>
      <c r="T1827" s="1"/>
      <c r="U1827" s="1"/>
      <c r="V1827" s="1"/>
      <c r="W1827" s="1"/>
      <c r="X1827" s="1"/>
      <c r="Y1827" s="1"/>
      <c r="Z1827" s="1"/>
    </row>
    <row r="1828" spans="1:26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12.1</v>
      </c>
      <c r="J1828">
        <v>41.3</v>
      </c>
      <c r="K1828">
        <v>29.8</v>
      </c>
      <c r="L1828">
        <v>16.899999999999999</v>
      </c>
      <c r="M1828" s="1">
        <v>13.718</v>
      </c>
      <c r="N1828">
        <v>5</v>
      </c>
      <c r="Q1828" s="1"/>
      <c r="R1828" s="1"/>
      <c r="S1828" s="1"/>
      <c r="T1828" s="1"/>
      <c r="U1828" s="1"/>
      <c r="V1828" s="1"/>
      <c r="W1828" s="1"/>
      <c r="X1828" s="1"/>
      <c r="Y1828" s="1"/>
      <c r="Z1828" s="1"/>
    </row>
    <row r="1829" spans="1:26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19.7</v>
      </c>
      <c r="J1829">
        <v>34.799999999999997</v>
      </c>
      <c r="K1829">
        <v>31.9</v>
      </c>
      <c r="L1829">
        <v>13.6</v>
      </c>
      <c r="M1829" s="1">
        <v>13.332000000000001</v>
      </c>
      <c r="N1829">
        <v>3</v>
      </c>
      <c r="Q1829" s="1"/>
      <c r="R1829" s="1"/>
      <c r="S1829" s="1"/>
      <c r="T1829" s="1"/>
      <c r="U1829" s="1"/>
      <c r="V1829" s="1"/>
      <c r="W1829" s="1"/>
      <c r="X1829" s="1"/>
      <c r="Y1829" s="1"/>
      <c r="Z1829" s="1"/>
    </row>
    <row r="1830" spans="1:26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13.8</v>
      </c>
      <c r="J1830">
        <v>38.299999999999997</v>
      </c>
      <c r="K1830">
        <v>32.6</v>
      </c>
      <c r="L1830">
        <v>15.3</v>
      </c>
      <c r="M1830" s="1">
        <v>13.6</v>
      </c>
      <c r="N1830">
        <v>4</v>
      </c>
      <c r="Q1830" s="1"/>
      <c r="R1830" s="1"/>
      <c r="S1830" s="1"/>
      <c r="T1830" s="1"/>
      <c r="U1830" s="1"/>
      <c r="V1830" s="1"/>
      <c r="W1830" s="1"/>
      <c r="X1830" s="1"/>
      <c r="Y1830" s="1"/>
      <c r="Z1830" s="1"/>
    </row>
    <row r="1831" spans="1:26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17.2</v>
      </c>
      <c r="J1831">
        <v>38</v>
      </c>
      <c r="K1831">
        <v>24.7</v>
      </c>
      <c r="L1831">
        <v>20.2</v>
      </c>
      <c r="M1831" s="1">
        <v>13.778</v>
      </c>
      <c r="N1831">
        <v>5</v>
      </c>
      <c r="Q1831" s="1"/>
      <c r="R1831" s="1"/>
      <c r="S1831" s="1"/>
      <c r="T1831" s="1"/>
      <c r="U1831" s="1"/>
      <c r="V1831" s="1"/>
      <c r="W1831" s="1"/>
      <c r="X1831" s="1"/>
      <c r="Y1831" s="1"/>
      <c r="Z1831" s="1"/>
    </row>
    <row r="1832" spans="1:26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14.5</v>
      </c>
      <c r="J1832">
        <v>35.9</v>
      </c>
      <c r="K1832">
        <v>30.5</v>
      </c>
      <c r="L1832">
        <v>19.2</v>
      </c>
      <c r="M1832" s="1">
        <v>13.868</v>
      </c>
      <c r="N1832">
        <v>6</v>
      </c>
      <c r="Q1832" s="1"/>
      <c r="R1832" s="1"/>
      <c r="S1832" s="1"/>
      <c r="T1832" s="1"/>
      <c r="U1832" s="1"/>
      <c r="V1832" s="1"/>
      <c r="W1832" s="1"/>
      <c r="X1832" s="1"/>
      <c r="Y1832" s="1"/>
      <c r="Z1832" s="1"/>
    </row>
    <row r="1833" spans="1:26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11.5</v>
      </c>
      <c r="J1833">
        <v>35.200000000000003</v>
      </c>
      <c r="K1833">
        <v>30.6</v>
      </c>
      <c r="L1833">
        <v>22.7</v>
      </c>
      <c r="M1833" s="1">
        <v>14.198</v>
      </c>
      <c r="N1833">
        <v>7</v>
      </c>
      <c r="Q1833" s="1"/>
      <c r="R1833" s="1"/>
      <c r="S1833" s="1"/>
      <c r="T1833" s="1"/>
      <c r="U1833" s="1"/>
      <c r="V1833" s="1"/>
      <c r="W1833" s="1"/>
      <c r="X1833" s="1"/>
      <c r="Y1833" s="1"/>
      <c r="Z1833" s="1"/>
    </row>
    <row r="1834" spans="1:26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14.3</v>
      </c>
      <c r="J1834">
        <v>43.4</v>
      </c>
      <c r="K1834">
        <v>29.7</v>
      </c>
      <c r="L1834">
        <v>12.6</v>
      </c>
      <c r="M1834" s="1">
        <v>13.316000000000001</v>
      </c>
      <c r="N1834">
        <v>3</v>
      </c>
      <c r="Q1834" s="1"/>
      <c r="R1834" s="1"/>
      <c r="S1834" s="1"/>
      <c r="T1834" s="1"/>
      <c r="U1834" s="1"/>
      <c r="V1834" s="1"/>
      <c r="W1834" s="1"/>
      <c r="X1834" s="1"/>
      <c r="Y1834" s="1"/>
      <c r="Z1834" s="1"/>
    </row>
    <row r="1835" spans="1:26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20.9</v>
      </c>
      <c r="J1835">
        <v>37.6</v>
      </c>
      <c r="K1835">
        <v>29.3</v>
      </c>
      <c r="L1835">
        <v>12.1</v>
      </c>
      <c r="M1835" s="1">
        <v>13.124000000000001</v>
      </c>
      <c r="N1835">
        <v>2</v>
      </c>
      <c r="Q1835" s="1"/>
      <c r="R1835" s="1"/>
      <c r="S1835" s="1"/>
      <c r="T1835" s="1"/>
      <c r="U1835" s="1"/>
      <c r="V1835" s="1"/>
      <c r="W1835" s="1"/>
      <c r="X1835" s="1"/>
      <c r="Y1835" s="1"/>
      <c r="Z1835" s="1"/>
    </row>
    <row r="1836" spans="1:26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13.6</v>
      </c>
      <c r="J1836">
        <v>25.3</v>
      </c>
      <c r="K1836">
        <v>30.3</v>
      </c>
      <c r="L1836">
        <v>30.8</v>
      </c>
      <c r="M1836" s="1">
        <v>14.798</v>
      </c>
      <c r="N1836">
        <v>9</v>
      </c>
      <c r="Q1836" s="1"/>
      <c r="R1836" s="1"/>
      <c r="S1836" s="1"/>
      <c r="T1836" s="1"/>
      <c r="U1836" s="1"/>
      <c r="V1836" s="1"/>
      <c r="W1836" s="1"/>
      <c r="X1836" s="1"/>
      <c r="Y1836" s="1"/>
      <c r="Z1836" s="1"/>
    </row>
    <row r="1837" spans="1:26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12.7</v>
      </c>
      <c r="J1837">
        <v>36.6</v>
      </c>
      <c r="K1837">
        <v>35.1</v>
      </c>
      <c r="L1837">
        <v>15.6</v>
      </c>
      <c r="M1837" s="1">
        <v>13.696</v>
      </c>
      <c r="N1837">
        <v>5</v>
      </c>
      <c r="Q1837" s="1"/>
      <c r="R1837" s="1"/>
      <c r="S1837" s="1"/>
      <c r="T1837" s="1"/>
      <c r="U1837" s="1"/>
      <c r="V1837" s="1"/>
      <c r="W1837" s="1"/>
      <c r="X1837" s="1"/>
      <c r="Y1837" s="1"/>
      <c r="Z1837" s="1"/>
    </row>
    <row r="1838" spans="1:26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12</v>
      </c>
      <c r="J1838">
        <v>41.6</v>
      </c>
      <c r="K1838">
        <v>29.6</v>
      </c>
      <c r="L1838">
        <v>16.899999999999999</v>
      </c>
      <c r="M1838" s="1">
        <v>13.715999999999999</v>
      </c>
      <c r="N1838">
        <v>5</v>
      </c>
      <c r="Q1838" s="1"/>
      <c r="R1838" s="1"/>
      <c r="S1838" s="1"/>
      <c r="T1838" s="1"/>
      <c r="U1838" s="1"/>
      <c r="V1838" s="1"/>
      <c r="W1838" s="1"/>
      <c r="X1838" s="1"/>
      <c r="Y1838" s="1"/>
      <c r="Z1838" s="1"/>
    </row>
    <row r="1839" spans="1:26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16.2</v>
      </c>
      <c r="J1839">
        <v>36.200000000000003</v>
      </c>
      <c r="K1839">
        <v>33.799999999999997</v>
      </c>
      <c r="L1839">
        <v>13.9</v>
      </c>
      <c r="M1839" s="1">
        <v>13.476000000000001</v>
      </c>
      <c r="N1839">
        <v>4</v>
      </c>
      <c r="Q1839" s="1"/>
      <c r="R1839" s="1"/>
      <c r="S1839" s="1"/>
      <c r="T1839" s="1"/>
      <c r="U1839" s="1"/>
      <c r="V1839" s="1"/>
      <c r="W1839" s="1"/>
      <c r="X1839" s="1"/>
      <c r="Y1839" s="1"/>
      <c r="Z1839" s="1"/>
    </row>
    <row r="1840" spans="1:26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12.4</v>
      </c>
      <c r="J1840">
        <v>43</v>
      </c>
      <c r="K1840">
        <v>28.1</v>
      </c>
      <c r="L1840">
        <v>16.5</v>
      </c>
      <c r="M1840" s="1">
        <v>13.634</v>
      </c>
      <c r="N1840">
        <v>4</v>
      </c>
      <c r="Q1840" s="1"/>
      <c r="R1840" s="1"/>
      <c r="S1840" s="1"/>
      <c r="T1840" s="1"/>
      <c r="U1840" s="1"/>
      <c r="V1840" s="1"/>
      <c r="W1840" s="1"/>
      <c r="X1840" s="1"/>
      <c r="Y1840" s="1"/>
      <c r="Z1840" s="1"/>
    </row>
    <row r="1841" spans="1:26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8.8000000000000007</v>
      </c>
      <c r="J1841">
        <v>26.4</v>
      </c>
      <c r="K1841">
        <v>27.7</v>
      </c>
      <c r="L1841">
        <v>37.1</v>
      </c>
      <c r="M1841" s="1">
        <v>15.345999999999901</v>
      </c>
      <c r="N1841">
        <v>10</v>
      </c>
      <c r="Q1841" s="1"/>
      <c r="R1841" s="1"/>
      <c r="S1841" s="1"/>
      <c r="T1841" s="1"/>
      <c r="U1841" s="1"/>
      <c r="V1841" s="1"/>
      <c r="W1841" s="1"/>
      <c r="X1841" s="1"/>
      <c r="Y1841" s="1"/>
      <c r="Z1841" s="1"/>
    </row>
    <row r="1842" spans="1:26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13.9</v>
      </c>
      <c r="J1842">
        <v>36.5</v>
      </c>
      <c r="K1842">
        <v>33.5</v>
      </c>
      <c r="L1842">
        <v>16.100000000000001</v>
      </c>
      <c r="M1842" s="1">
        <v>13.68</v>
      </c>
      <c r="N1842">
        <v>5</v>
      </c>
      <c r="Q1842" s="1"/>
      <c r="R1842" s="1"/>
      <c r="S1842" s="1"/>
      <c r="T1842" s="1"/>
      <c r="U1842" s="1"/>
      <c r="V1842" s="1"/>
      <c r="W1842" s="1"/>
      <c r="X1842" s="1"/>
      <c r="Y1842" s="1"/>
      <c r="Z1842" s="1"/>
    </row>
    <row r="1843" spans="1:26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11.5</v>
      </c>
      <c r="J1843">
        <v>33.9</v>
      </c>
      <c r="K1843">
        <v>27.6</v>
      </c>
      <c r="L1843">
        <v>27</v>
      </c>
      <c r="M1843" s="1">
        <v>14.481999999999999</v>
      </c>
      <c r="N1843">
        <v>8</v>
      </c>
      <c r="Q1843" s="1"/>
      <c r="R1843" s="1"/>
      <c r="S1843" s="1"/>
      <c r="T1843" s="1"/>
      <c r="U1843" s="1"/>
      <c r="V1843" s="1"/>
      <c r="W1843" s="1"/>
      <c r="X1843" s="1"/>
      <c r="Y1843" s="1"/>
      <c r="Z1843" s="1"/>
    </row>
    <row r="1844" spans="1:26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13.5</v>
      </c>
      <c r="J1844">
        <v>35.5</v>
      </c>
      <c r="K1844">
        <v>33.299999999999997</v>
      </c>
      <c r="L1844">
        <v>17.7</v>
      </c>
      <c r="M1844" s="1">
        <v>13.8119999999999</v>
      </c>
      <c r="N1844">
        <v>5</v>
      </c>
      <c r="Q1844" s="1"/>
      <c r="R1844" s="1"/>
      <c r="S1844" s="1"/>
      <c r="T1844" s="1"/>
      <c r="U1844" s="1"/>
      <c r="V1844" s="1"/>
      <c r="W1844" s="1"/>
      <c r="X1844" s="1"/>
      <c r="Y1844" s="1"/>
      <c r="Z1844" s="1"/>
    </row>
    <row r="1845" spans="1:26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17.8</v>
      </c>
      <c r="J1845">
        <v>39.1</v>
      </c>
      <c r="K1845">
        <v>28.6</v>
      </c>
      <c r="L1845">
        <v>14.4</v>
      </c>
      <c r="M1845" s="1">
        <v>13.356</v>
      </c>
      <c r="N1845">
        <v>3</v>
      </c>
      <c r="Q1845" s="1"/>
      <c r="R1845" s="1"/>
      <c r="S1845" s="1"/>
      <c r="T1845" s="1"/>
      <c r="U1845" s="1"/>
      <c r="V1845" s="1"/>
      <c r="W1845" s="1"/>
      <c r="X1845" s="1"/>
      <c r="Y1845" s="1"/>
      <c r="Z1845" s="1"/>
    </row>
    <row r="1846" spans="1:26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8.6999999999999993</v>
      </c>
      <c r="J1846">
        <v>32.9</v>
      </c>
      <c r="K1846">
        <v>35.200000000000003</v>
      </c>
      <c r="L1846">
        <v>23.2</v>
      </c>
      <c r="M1846" s="1">
        <v>14.385999999999999</v>
      </c>
      <c r="N1846">
        <v>8</v>
      </c>
      <c r="Q1846" s="1"/>
      <c r="R1846" s="1"/>
      <c r="S1846" s="1"/>
      <c r="T1846" s="1"/>
      <c r="U1846" s="1"/>
      <c r="V1846" s="1"/>
      <c r="W1846" s="1"/>
      <c r="X1846" s="1"/>
      <c r="Y1846" s="1"/>
      <c r="Z1846" s="1"/>
    </row>
    <row r="1847" spans="1:26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16.2</v>
      </c>
      <c r="J1847">
        <v>35.799999999999997</v>
      </c>
      <c r="K1847">
        <v>34.1</v>
      </c>
      <c r="L1847">
        <v>13.9</v>
      </c>
      <c r="M1847" s="1">
        <v>13.47</v>
      </c>
      <c r="N1847">
        <v>4</v>
      </c>
      <c r="Q1847" s="1"/>
      <c r="R1847" s="1"/>
      <c r="S1847" s="1"/>
      <c r="T1847" s="1"/>
      <c r="U1847" s="1"/>
      <c r="V1847" s="1"/>
      <c r="W1847" s="1"/>
      <c r="X1847" s="1"/>
      <c r="Y1847" s="1"/>
      <c r="Z1847" s="1"/>
    </row>
    <row r="1848" spans="1:26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18.5</v>
      </c>
      <c r="J1848">
        <v>38.4</v>
      </c>
      <c r="K1848">
        <v>29.1</v>
      </c>
      <c r="L1848">
        <v>14.1</v>
      </c>
      <c r="M1848" s="1">
        <v>13.352</v>
      </c>
      <c r="N1848">
        <v>3</v>
      </c>
      <c r="Q1848" s="1"/>
      <c r="R1848" s="1"/>
      <c r="S1848" s="1"/>
      <c r="T1848" s="1"/>
      <c r="U1848" s="1"/>
      <c r="V1848" s="1"/>
      <c r="W1848" s="1"/>
      <c r="X1848" s="1"/>
      <c r="Y1848" s="1"/>
      <c r="Z1848" s="1"/>
    </row>
    <row r="1849" spans="1:26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13.1</v>
      </c>
      <c r="J1849">
        <v>40</v>
      </c>
      <c r="K1849">
        <v>28.9</v>
      </c>
      <c r="L1849">
        <v>18</v>
      </c>
      <c r="M1849" s="1">
        <v>13.755999999999901</v>
      </c>
      <c r="N1849">
        <v>5</v>
      </c>
      <c r="Q1849" s="1"/>
      <c r="R1849" s="1"/>
      <c r="S1849" s="1"/>
      <c r="T1849" s="1"/>
      <c r="U1849" s="1"/>
      <c r="V1849" s="1"/>
      <c r="W1849" s="1"/>
      <c r="X1849" s="1"/>
      <c r="Y1849" s="1"/>
      <c r="Z1849" s="1"/>
    </row>
    <row r="1850" spans="1:26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28.3</v>
      </c>
      <c r="J1850">
        <v>29.5</v>
      </c>
      <c r="K1850">
        <v>22.1</v>
      </c>
      <c r="L1850">
        <v>20.100000000000001</v>
      </c>
      <c r="M1850" s="1">
        <v>13.484</v>
      </c>
      <c r="N1850">
        <v>4</v>
      </c>
      <c r="Q1850" s="1"/>
      <c r="R1850" s="1"/>
      <c r="S1850" s="1"/>
      <c r="T1850" s="1"/>
      <c r="U1850" s="1"/>
      <c r="V1850" s="1"/>
      <c r="W1850" s="1"/>
      <c r="X1850" s="1"/>
      <c r="Y1850" s="1"/>
      <c r="Z1850" s="1"/>
    </row>
    <row r="1851" spans="1:26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22.3</v>
      </c>
      <c r="J1851">
        <v>36.299999999999997</v>
      </c>
      <c r="K1851">
        <v>25.3</v>
      </c>
      <c r="L1851">
        <v>16.100000000000001</v>
      </c>
      <c r="M1851" s="1">
        <v>13.348000000000001</v>
      </c>
      <c r="N1851">
        <v>3</v>
      </c>
      <c r="Q1851" s="1"/>
      <c r="R1851" s="1"/>
      <c r="S1851" s="1"/>
      <c r="T1851" s="1"/>
      <c r="U1851" s="1"/>
      <c r="V1851" s="1"/>
      <c r="W1851" s="1"/>
      <c r="X1851" s="1"/>
      <c r="Y1851" s="1"/>
      <c r="Z1851" s="1"/>
    </row>
    <row r="1852" spans="1:26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11.2</v>
      </c>
      <c r="J1852">
        <v>25.8</v>
      </c>
      <c r="K1852">
        <v>32.299999999999997</v>
      </c>
      <c r="L1852">
        <v>30.7</v>
      </c>
      <c r="M1852" s="1">
        <v>14.878</v>
      </c>
      <c r="N1852">
        <v>9</v>
      </c>
      <c r="Q1852" s="1"/>
      <c r="R1852" s="1"/>
      <c r="S1852" s="1"/>
      <c r="T1852" s="1"/>
      <c r="U1852" s="1"/>
      <c r="V1852" s="1"/>
      <c r="W1852" s="1"/>
      <c r="X1852" s="1"/>
      <c r="Y1852" s="1"/>
      <c r="Z1852" s="1"/>
    </row>
    <row r="1853" spans="1:26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10.4</v>
      </c>
      <c r="J1853">
        <v>34.799999999999997</v>
      </c>
      <c r="K1853">
        <v>33</v>
      </c>
      <c r="L1853">
        <v>21.8</v>
      </c>
      <c r="M1853" s="1">
        <v>14.196</v>
      </c>
      <c r="N1853">
        <v>7</v>
      </c>
      <c r="Q1853" s="1"/>
      <c r="R1853" s="1"/>
      <c r="S1853" s="1"/>
      <c r="T1853" s="1"/>
      <c r="U1853" s="1"/>
      <c r="V1853" s="1"/>
      <c r="W1853" s="1"/>
      <c r="X1853" s="1"/>
      <c r="Y1853" s="1"/>
      <c r="Z1853" s="1"/>
    </row>
    <row r="1854" spans="1:26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9.1999999999999993</v>
      </c>
      <c r="J1854">
        <v>35.1</v>
      </c>
      <c r="K1854">
        <v>29.4</v>
      </c>
      <c r="L1854">
        <v>26.3</v>
      </c>
      <c r="M1854" s="1">
        <v>14.507999999999999</v>
      </c>
      <c r="N1854">
        <v>8</v>
      </c>
      <c r="Q1854" s="1"/>
      <c r="R1854" s="1"/>
      <c r="S1854" s="1"/>
      <c r="T1854" s="1"/>
      <c r="U1854" s="1"/>
      <c r="V1854" s="1"/>
      <c r="W1854" s="1"/>
      <c r="X1854" s="1"/>
      <c r="Y1854" s="1"/>
      <c r="Z1854" s="1"/>
    </row>
    <row r="1855" spans="1:26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11.9</v>
      </c>
      <c r="J1855">
        <v>40.9</v>
      </c>
      <c r="K1855">
        <v>25.7</v>
      </c>
      <c r="L1855">
        <v>21.4</v>
      </c>
      <c r="M1855" s="1">
        <v>13.976000000000001</v>
      </c>
      <c r="N1855">
        <v>6</v>
      </c>
      <c r="Q1855" s="1"/>
      <c r="R1855" s="1"/>
      <c r="S1855" s="1"/>
      <c r="T1855" s="1"/>
      <c r="U1855" s="1"/>
      <c r="V1855" s="1"/>
      <c r="W1855" s="1"/>
      <c r="X1855" s="1"/>
      <c r="Y1855" s="1"/>
      <c r="Z1855" s="1"/>
    </row>
    <row r="1856" spans="1:26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12.1</v>
      </c>
      <c r="J1856">
        <v>33.4</v>
      </c>
      <c r="K1856">
        <v>27.8</v>
      </c>
      <c r="L1856">
        <v>26.7</v>
      </c>
      <c r="M1856" s="1">
        <v>14.45</v>
      </c>
      <c r="N1856">
        <v>8</v>
      </c>
      <c r="Q1856" s="1"/>
      <c r="R1856" s="1"/>
      <c r="S1856" s="1"/>
      <c r="T1856" s="1"/>
      <c r="U1856" s="1"/>
      <c r="V1856" s="1"/>
      <c r="W1856" s="1"/>
      <c r="X1856" s="1"/>
      <c r="Y1856" s="1"/>
      <c r="Z1856" s="1"/>
    </row>
    <row r="1857" spans="1:26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12.6</v>
      </c>
      <c r="J1857">
        <v>38.200000000000003</v>
      </c>
      <c r="K1857">
        <v>28.3</v>
      </c>
      <c r="L1857">
        <v>20.9</v>
      </c>
      <c r="M1857" s="1">
        <v>13.985999999999899</v>
      </c>
      <c r="N1857">
        <v>6</v>
      </c>
      <c r="Q1857" s="1"/>
      <c r="R1857" s="1"/>
      <c r="S1857" s="1"/>
      <c r="T1857" s="1"/>
      <c r="U1857" s="1"/>
      <c r="V1857" s="1"/>
      <c r="W1857" s="1"/>
      <c r="X1857" s="1"/>
      <c r="Y1857" s="1"/>
      <c r="Z1857" s="1"/>
    </row>
    <row r="1858" spans="1:26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9.6</v>
      </c>
      <c r="J1858">
        <v>31.6</v>
      </c>
      <c r="K1858">
        <v>35.799999999999997</v>
      </c>
      <c r="L1858">
        <v>23</v>
      </c>
      <c r="M1858" s="1">
        <v>14.364000000000001</v>
      </c>
      <c r="N1858">
        <v>8</v>
      </c>
      <c r="Q1858" s="1"/>
      <c r="R1858" s="1"/>
      <c r="S1858" s="1"/>
      <c r="T1858" s="1"/>
      <c r="U1858" s="1"/>
      <c r="V1858" s="1"/>
      <c r="W1858" s="1"/>
      <c r="X1858" s="1"/>
      <c r="Y1858" s="1"/>
      <c r="Z1858" s="1"/>
    </row>
    <row r="1859" spans="1:26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</v>
      </c>
      <c r="J1859">
        <v>14.3</v>
      </c>
      <c r="K1859">
        <v>27</v>
      </c>
      <c r="L1859">
        <v>53.7</v>
      </c>
      <c r="M1859" s="1">
        <v>16.736000000000001</v>
      </c>
      <c r="N1859">
        <v>10</v>
      </c>
      <c r="Q1859" s="1"/>
      <c r="R1859" s="1"/>
      <c r="S1859" s="1"/>
      <c r="T1859" s="1"/>
      <c r="U1859" s="1"/>
      <c r="V1859" s="1"/>
      <c r="W1859" s="1"/>
      <c r="X1859" s="1"/>
      <c r="Y1859" s="1"/>
      <c r="Z1859" s="1"/>
    </row>
    <row r="1860" spans="1:26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.7</v>
      </c>
      <c r="J1860">
        <v>22.4</v>
      </c>
      <c r="K1860">
        <v>36.799999999999997</v>
      </c>
      <c r="L1860">
        <v>34.1</v>
      </c>
      <c r="M1860" s="1">
        <v>15.33</v>
      </c>
      <c r="N1860">
        <v>10</v>
      </c>
      <c r="Q1860" s="1"/>
      <c r="R1860" s="1"/>
      <c r="S1860" s="1"/>
      <c r="T1860" s="1"/>
      <c r="U1860" s="1"/>
      <c r="V1860" s="1"/>
      <c r="W1860" s="1"/>
      <c r="X1860" s="1"/>
      <c r="Y1860" s="1"/>
      <c r="Z1860" s="1"/>
    </row>
    <row r="1861" spans="1:26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8.1</v>
      </c>
      <c r="J1861">
        <v>25.6</v>
      </c>
      <c r="K1861">
        <v>42.3</v>
      </c>
      <c r="L1861">
        <v>24.1</v>
      </c>
      <c r="M1861" s="1">
        <v>14.624000000000001</v>
      </c>
      <c r="N1861">
        <v>8</v>
      </c>
      <c r="Q1861" s="1"/>
      <c r="R1861" s="1"/>
      <c r="S1861" s="1"/>
      <c r="T1861" s="1"/>
      <c r="U1861" s="1"/>
      <c r="V1861" s="1"/>
      <c r="W1861" s="1"/>
      <c r="X1861" s="1"/>
      <c r="Y1861" s="1"/>
      <c r="Z1861" s="1"/>
    </row>
    <row r="1862" spans="1:26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9.6</v>
      </c>
      <c r="J1862">
        <v>32.5</v>
      </c>
      <c r="K1862">
        <v>38.6</v>
      </c>
      <c r="L1862">
        <v>19.2</v>
      </c>
      <c r="M1862" s="1">
        <v>14.103999999999999</v>
      </c>
      <c r="N1862">
        <v>7</v>
      </c>
      <c r="Q1862" s="1"/>
      <c r="R1862" s="1"/>
      <c r="S1862" s="1"/>
      <c r="T1862" s="1"/>
      <c r="U1862" s="1"/>
      <c r="V1862" s="1"/>
      <c r="W1862" s="1"/>
      <c r="X1862" s="1"/>
      <c r="Y1862" s="1"/>
      <c r="Z1862" s="1"/>
    </row>
    <row r="1863" spans="1:26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11.1</v>
      </c>
      <c r="J1863">
        <v>32.4</v>
      </c>
      <c r="K1863">
        <v>38.1</v>
      </c>
      <c r="L1863">
        <v>18.399999999999999</v>
      </c>
      <c r="M1863" s="1">
        <v>14.012</v>
      </c>
      <c r="N1863">
        <v>6</v>
      </c>
      <c r="Q1863" s="1"/>
      <c r="R1863" s="1"/>
      <c r="S1863" s="1"/>
      <c r="T1863" s="1"/>
      <c r="U1863" s="1"/>
      <c r="V1863" s="1"/>
      <c r="W1863" s="1"/>
      <c r="X1863" s="1"/>
      <c r="Y1863" s="1"/>
      <c r="Z1863" s="1"/>
    </row>
    <row r="1864" spans="1:26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12.4</v>
      </c>
      <c r="J1864">
        <v>36.4</v>
      </c>
      <c r="K1864">
        <v>35.1</v>
      </c>
      <c r="L1864">
        <v>16.100000000000001</v>
      </c>
      <c r="M1864" s="1">
        <v>13.742000000000001</v>
      </c>
      <c r="N1864">
        <v>5</v>
      </c>
      <c r="Q1864" s="1"/>
      <c r="R1864" s="1"/>
      <c r="S1864" s="1"/>
      <c r="T1864" s="1"/>
      <c r="U1864" s="1"/>
      <c r="V1864" s="1"/>
      <c r="W1864" s="1"/>
      <c r="X1864" s="1"/>
      <c r="Y1864" s="1"/>
      <c r="Z1864" s="1"/>
    </row>
    <row r="1865" spans="1:26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10.3</v>
      </c>
      <c r="J1865">
        <v>27.6</v>
      </c>
      <c r="K1865">
        <v>38.5</v>
      </c>
      <c r="L1865">
        <v>23.6</v>
      </c>
      <c r="M1865" s="1">
        <v>14.452</v>
      </c>
      <c r="N1865">
        <v>8</v>
      </c>
      <c r="Q1865" s="1"/>
      <c r="R1865" s="1"/>
      <c r="S1865" s="1"/>
      <c r="T1865" s="1"/>
      <c r="U1865" s="1"/>
      <c r="V1865" s="1"/>
      <c r="W1865" s="1"/>
      <c r="X1865" s="1"/>
      <c r="Y1865" s="1"/>
      <c r="Z1865" s="1"/>
    </row>
    <row r="1866" spans="1:26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7</v>
      </c>
      <c r="J1866">
        <v>23.6</v>
      </c>
      <c r="K1866">
        <v>36.1</v>
      </c>
      <c r="L1866">
        <v>33.299999999999997</v>
      </c>
      <c r="M1866" s="1">
        <v>15.246</v>
      </c>
      <c r="N1866">
        <v>10</v>
      </c>
      <c r="Q1866" s="1"/>
      <c r="R1866" s="1"/>
      <c r="S1866" s="1"/>
      <c r="T1866" s="1"/>
      <c r="U1866" s="1"/>
      <c r="V1866" s="1"/>
      <c r="W1866" s="1"/>
      <c r="X1866" s="1"/>
      <c r="Y1866" s="1"/>
      <c r="Z1866" s="1"/>
    </row>
    <row r="1867" spans="1:26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10.9</v>
      </c>
      <c r="J1867">
        <v>32.4</v>
      </c>
      <c r="K1867">
        <v>40.4</v>
      </c>
      <c r="L1867">
        <v>16.3</v>
      </c>
      <c r="M1867" s="1">
        <v>13.894</v>
      </c>
      <c r="N1867">
        <v>6</v>
      </c>
      <c r="Q1867" s="1"/>
      <c r="R1867" s="1"/>
      <c r="S1867" s="1"/>
      <c r="T1867" s="1"/>
      <c r="U1867" s="1"/>
      <c r="V1867" s="1"/>
      <c r="W1867" s="1"/>
      <c r="X1867" s="1"/>
      <c r="Y1867" s="1"/>
      <c r="Z1867" s="1"/>
    </row>
    <row r="1868" spans="1:26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19.7</v>
      </c>
      <c r="J1868">
        <v>24.9</v>
      </c>
      <c r="K1868">
        <v>25.3</v>
      </c>
      <c r="L1868">
        <v>30.1</v>
      </c>
      <c r="M1868" s="1">
        <v>14.52</v>
      </c>
      <c r="N1868">
        <v>8</v>
      </c>
      <c r="Q1868" s="1"/>
      <c r="R1868" s="1"/>
      <c r="S1868" s="1"/>
      <c r="T1868" s="1"/>
      <c r="U1868" s="1"/>
      <c r="V1868" s="1"/>
      <c r="W1868" s="1"/>
      <c r="X1868" s="1"/>
      <c r="Y1868" s="1"/>
      <c r="Z1868" s="1"/>
    </row>
    <row r="1869" spans="1:26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11.1</v>
      </c>
      <c r="J1869">
        <v>27.1</v>
      </c>
      <c r="K1869">
        <v>35.799999999999997</v>
      </c>
      <c r="L1869">
        <v>26.1</v>
      </c>
      <c r="M1869" s="1">
        <v>14.593999999999999</v>
      </c>
      <c r="N1869">
        <v>8</v>
      </c>
      <c r="Q1869" s="1"/>
      <c r="R1869" s="1"/>
      <c r="S1869" s="1"/>
      <c r="T1869" s="1"/>
      <c r="U1869" s="1"/>
      <c r="V1869" s="1"/>
      <c r="W1869" s="1"/>
      <c r="X1869" s="1"/>
      <c r="Y1869" s="1"/>
      <c r="Z1869" s="1"/>
    </row>
    <row r="1870" spans="1:26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16.5</v>
      </c>
      <c r="J1870">
        <v>29.3</v>
      </c>
      <c r="K1870">
        <v>38.200000000000003</v>
      </c>
      <c r="L1870">
        <v>16.100000000000001</v>
      </c>
      <c r="M1870" s="1">
        <v>13.734</v>
      </c>
      <c r="N1870">
        <v>5</v>
      </c>
      <c r="Q1870" s="1"/>
      <c r="R1870" s="1"/>
      <c r="S1870" s="1"/>
      <c r="T1870" s="1"/>
      <c r="U1870" s="1"/>
      <c r="V1870" s="1"/>
      <c r="W1870" s="1"/>
      <c r="X1870" s="1"/>
      <c r="Y1870" s="1"/>
      <c r="Z1870" s="1"/>
    </row>
    <row r="1871" spans="1:26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11.2</v>
      </c>
      <c r="J1871">
        <v>32.299999999999997</v>
      </c>
      <c r="K1871">
        <v>39.200000000000003</v>
      </c>
      <c r="L1871">
        <v>17.3</v>
      </c>
      <c r="M1871" s="1">
        <v>13.944000000000001</v>
      </c>
      <c r="N1871">
        <v>6</v>
      </c>
      <c r="Q1871" s="1"/>
      <c r="R1871" s="1"/>
      <c r="S1871" s="1"/>
      <c r="T1871" s="1"/>
      <c r="U1871" s="1"/>
      <c r="V1871" s="1"/>
      <c r="W1871" s="1"/>
      <c r="X1871" s="1"/>
      <c r="Y1871" s="1"/>
      <c r="Z1871" s="1"/>
    </row>
    <row r="1872" spans="1:26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12.4</v>
      </c>
      <c r="J1872">
        <v>30.7</v>
      </c>
      <c r="K1872">
        <v>38</v>
      </c>
      <c r="L1872">
        <v>18.899999999999999</v>
      </c>
      <c r="M1872" s="1">
        <v>14.023999999999999</v>
      </c>
      <c r="N1872">
        <v>6</v>
      </c>
      <c r="Q1872" s="1"/>
      <c r="R1872" s="1"/>
      <c r="S1872" s="1"/>
      <c r="T1872" s="1"/>
      <c r="U1872" s="1"/>
      <c r="V1872" s="1"/>
      <c r="W1872" s="1"/>
      <c r="X1872" s="1"/>
      <c r="Y1872" s="1"/>
      <c r="Z1872" s="1"/>
    </row>
    <row r="1873" spans="1:26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8.9</v>
      </c>
      <c r="J1873">
        <v>24.7</v>
      </c>
      <c r="K1873">
        <v>37.700000000000003</v>
      </c>
      <c r="L1873">
        <v>28.7</v>
      </c>
      <c r="M1873" s="1">
        <v>14.872</v>
      </c>
      <c r="N1873">
        <v>9</v>
      </c>
      <c r="Q1873" s="1"/>
      <c r="R1873" s="1"/>
      <c r="S1873" s="1"/>
      <c r="T1873" s="1"/>
      <c r="U1873" s="1"/>
      <c r="V1873" s="1"/>
      <c r="W1873" s="1"/>
      <c r="X1873" s="1"/>
      <c r="Y1873" s="1"/>
      <c r="Z1873" s="1"/>
    </row>
    <row r="1874" spans="1:26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10.7</v>
      </c>
      <c r="J1874">
        <v>29.8</v>
      </c>
      <c r="K1874">
        <v>36.4</v>
      </c>
      <c r="L1874">
        <v>23</v>
      </c>
      <c r="M1874" s="1">
        <v>14.342000000000001</v>
      </c>
      <c r="N1874">
        <v>8</v>
      </c>
      <c r="Q1874" s="1"/>
      <c r="R1874" s="1"/>
      <c r="S1874" s="1"/>
      <c r="T1874" s="1"/>
      <c r="U1874" s="1"/>
      <c r="V1874" s="1"/>
      <c r="W1874" s="1"/>
      <c r="X1874" s="1"/>
      <c r="Y1874" s="1"/>
      <c r="Z1874" s="1"/>
    </row>
    <row r="1875" spans="1:26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10.3</v>
      </c>
      <c r="J1875">
        <v>30.4</v>
      </c>
      <c r="K1875">
        <v>41.1</v>
      </c>
      <c r="L1875">
        <v>18.100000000000001</v>
      </c>
      <c r="M1875" s="1">
        <v>14.0519999999999</v>
      </c>
      <c r="N1875">
        <v>7</v>
      </c>
      <c r="Q1875" s="1"/>
      <c r="R1875" s="1"/>
      <c r="S1875" s="1"/>
      <c r="T1875" s="1"/>
      <c r="U1875" s="1"/>
      <c r="V1875" s="1"/>
      <c r="W1875" s="1"/>
      <c r="X1875" s="1"/>
      <c r="Y1875" s="1"/>
      <c r="Z1875" s="1"/>
    </row>
    <row r="1876" spans="1:26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19.899999999999999</v>
      </c>
      <c r="J1876">
        <v>30.1</v>
      </c>
      <c r="K1876">
        <v>36.799999999999997</v>
      </c>
      <c r="L1876">
        <v>13.3</v>
      </c>
      <c r="M1876" s="1">
        <v>13.414</v>
      </c>
      <c r="N1876">
        <v>3</v>
      </c>
      <c r="Q1876" s="1"/>
      <c r="R1876" s="1"/>
      <c r="S1876" s="1"/>
      <c r="T1876" s="1"/>
      <c r="U1876" s="1"/>
      <c r="V1876" s="1"/>
      <c r="W1876" s="1"/>
      <c r="X1876" s="1"/>
      <c r="Y1876" s="1"/>
      <c r="Z1876" s="1"/>
    </row>
    <row r="1877" spans="1:26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14.9</v>
      </c>
      <c r="J1877">
        <v>27.1</v>
      </c>
      <c r="K1877">
        <v>35.6</v>
      </c>
      <c r="L1877">
        <v>22.4</v>
      </c>
      <c r="M1877" s="1">
        <v>14.206</v>
      </c>
      <c r="N1877">
        <v>7</v>
      </c>
      <c r="Q1877" s="1"/>
      <c r="R1877" s="1"/>
      <c r="S1877" s="1"/>
      <c r="T1877" s="1"/>
      <c r="U1877" s="1"/>
      <c r="V1877" s="1"/>
      <c r="W1877" s="1"/>
      <c r="X1877" s="1"/>
      <c r="Y1877" s="1"/>
      <c r="Z1877" s="1"/>
    </row>
    <row r="1878" spans="1:26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24.9</v>
      </c>
      <c r="J1878">
        <v>34.6</v>
      </c>
      <c r="K1878">
        <v>30.6</v>
      </c>
      <c r="L1878">
        <v>10</v>
      </c>
      <c r="M1878" s="1">
        <v>12.926</v>
      </c>
      <c r="N1878">
        <v>1</v>
      </c>
      <c r="Q1878" s="1"/>
      <c r="R1878" s="1"/>
      <c r="S1878" s="1"/>
      <c r="T1878" s="1"/>
      <c r="U1878" s="1"/>
      <c r="V1878" s="1"/>
      <c r="W1878" s="1"/>
      <c r="X1878" s="1"/>
      <c r="Y1878" s="1"/>
      <c r="Z1878" s="1"/>
    </row>
    <row r="1879" spans="1:26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9.3000000000000007</v>
      </c>
      <c r="J1879">
        <v>17.600000000000001</v>
      </c>
      <c r="K1879">
        <v>30.3</v>
      </c>
      <c r="L1879">
        <v>42.7</v>
      </c>
      <c r="M1879" s="1">
        <v>15.824</v>
      </c>
      <c r="N1879">
        <v>10</v>
      </c>
      <c r="Q1879" s="1"/>
      <c r="R1879" s="1"/>
      <c r="S1879" s="1"/>
      <c r="T1879" s="1"/>
      <c r="U1879" s="1"/>
      <c r="V1879" s="1"/>
      <c r="W1879" s="1"/>
      <c r="X1879" s="1"/>
      <c r="Y1879" s="1"/>
      <c r="Z1879" s="1"/>
    </row>
    <row r="1880" spans="1:26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9</v>
      </c>
      <c r="J1880">
        <v>25.8</v>
      </c>
      <c r="K1880">
        <v>35.4</v>
      </c>
      <c r="L1880">
        <v>29.8</v>
      </c>
      <c r="M1880" s="1">
        <v>14.912000000000001</v>
      </c>
      <c r="N1880">
        <v>9</v>
      </c>
      <c r="Q1880" s="1"/>
      <c r="R1880" s="1"/>
      <c r="S1880" s="1"/>
      <c r="T1880" s="1"/>
      <c r="U1880" s="1"/>
      <c r="V1880" s="1"/>
      <c r="W1880" s="1"/>
      <c r="X1880" s="1"/>
      <c r="Y1880" s="1"/>
      <c r="Z1880" s="1"/>
    </row>
    <row r="1881" spans="1:26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10.199999999999999</v>
      </c>
      <c r="J1881">
        <v>33.6</v>
      </c>
      <c r="K1881">
        <v>35.299999999999997</v>
      </c>
      <c r="L1881">
        <v>20.9</v>
      </c>
      <c r="M1881" s="1">
        <v>14.173999999999999</v>
      </c>
      <c r="N1881">
        <v>7</v>
      </c>
      <c r="Q1881" s="1"/>
      <c r="R1881" s="1"/>
      <c r="S1881" s="1"/>
      <c r="T1881" s="1"/>
      <c r="U1881" s="1"/>
      <c r="V1881" s="1"/>
      <c r="W1881" s="1"/>
      <c r="X1881" s="1"/>
      <c r="Y1881" s="1"/>
      <c r="Z1881" s="1"/>
    </row>
    <row r="1882" spans="1:26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17.399999999999999</v>
      </c>
      <c r="J1882">
        <v>29</v>
      </c>
      <c r="K1882">
        <v>38.1</v>
      </c>
      <c r="L1882">
        <v>15.6</v>
      </c>
      <c r="M1882" s="1">
        <v>13.673999999999999</v>
      </c>
      <c r="N1882">
        <v>5</v>
      </c>
      <c r="Q1882" s="1"/>
      <c r="R1882" s="1"/>
      <c r="S1882" s="1"/>
      <c r="T1882" s="1"/>
      <c r="U1882" s="1"/>
      <c r="V1882" s="1"/>
      <c r="W1882" s="1"/>
      <c r="X1882" s="1"/>
      <c r="Y1882" s="1"/>
      <c r="Z1882" s="1"/>
    </row>
    <row r="1883" spans="1:26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7.4</v>
      </c>
      <c r="J1883">
        <v>33.6</v>
      </c>
      <c r="K1883">
        <v>35.799999999999997</v>
      </c>
      <c r="L1883">
        <v>23.3</v>
      </c>
      <c r="M1883" s="1">
        <v>14.444000000000001</v>
      </c>
      <c r="N1883">
        <v>8</v>
      </c>
      <c r="Q1883" s="1"/>
      <c r="R1883" s="1"/>
      <c r="S1883" s="1"/>
      <c r="T1883" s="1"/>
      <c r="U1883" s="1"/>
      <c r="V1883" s="1"/>
      <c r="W1883" s="1"/>
      <c r="X1883" s="1"/>
      <c r="Y1883" s="1"/>
      <c r="Z1883" s="1"/>
    </row>
    <row r="1884" spans="1:26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14.2</v>
      </c>
      <c r="J1884">
        <v>30</v>
      </c>
      <c r="K1884">
        <v>37.299999999999997</v>
      </c>
      <c r="L1884">
        <v>18.600000000000001</v>
      </c>
      <c r="M1884" s="1">
        <v>13.9619999999999</v>
      </c>
      <c r="N1884">
        <v>6</v>
      </c>
      <c r="Q1884" s="1"/>
      <c r="R1884" s="1"/>
      <c r="S1884" s="1"/>
      <c r="T1884" s="1"/>
      <c r="U1884" s="1"/>
      <c r="V1884" s="1"/>
      <c r="W1884" s="1"/>
      <c r="X1884" s="1"/>
      <c r="Y1884" s="1"/>
      <c r="Z1884" s="1"/>
    </row>
    <row r="1885" spans="1:26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9.1999999999999993</v>
      </c>
      <c r="J1885">
        <v>18.600000000000001</v>
      </c>
      <c r="K1885">
        <v>31</v>
      </c>
      <c r="L1885">
        <v>41.2</v>
      </c>
      <c r="M1885" s="1">
        <v>15.731999999999999</v>
      </c>
      <c r="N1885">
        <v>10</v>
      </c>
      <c r="Q1885" s="1"/>
      <c r="R1885" s="1"/>
      <c r="S1885" s="1"/>
      <c r="T1885" s="1"/>
      <c r="U1885" s="1"/>
      <c r="V1885" s="1"/>
      <c r="W1885" s="1"/>
      <c r="X1885" s="1"/>
      <c r="Y1885" s="1"/>
      <c r="Z1885" s="1"/>
    </row>
    <row r="1886" spans="1:26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12</v>
      </c>
      <c r="J1886">
        <v>28</v>
      </c>
      <c r="K1886">
        <v>35.4</v>
      </c>
      <c r="L1886">
        <v>24.5</v>
      </c>
      <c r="M1886" s="1">
        <v>14.416</v>
      </c>
      <c r="N1886">
        <v>8</v>
      </c>
      <c r="Q1886" s="1"/>
      <c r="R1886" s="1"/>
      <c r="S1886" s="1"/>
      <c r="T1886" s="1"/>
      <c r="U1886" s="1"/>
      <c r="V1886" s="1"/>
      <c r="W1886" s="1"/>
      <c r="X1886" s="1"/>
      <c r="Y1886" s="1"/>
      <c r="Z1886" s="1"/>
    </row>
    <row r="1887" spans="1:26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12.2</v>
      </c>
      <c r="J1887">
        <v>41.9</v>
      </c>
      <c r="K1887">
        <v>24.1</v>
      </c>
      <c r="L1887">
        <v>21.9</v>
      </c>
      <c r="M1887" s="1">
        <v>14.002000000000001</v>
      </c>
      <c r="N1887">
        <v>6</v>
      </c>
      <c r="Q1887" s="1"/>
      <c r="R1887" s="1"/>
      <c r="S1887" s="1"/>
      <c r="T1887" s="1"/>
      <c r="U1887" s="1"/>
      <c r="V1887" s="1"/>
      <c r="W1887" s="1"/>
      <c r="X1887" s="1"/>
      <c r="Y1887" s="1"/>
      <c r="Z1887" s="1"/>
    </row>
    <row r="1888" spans="1:26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6.1</v>
      </c>
      <c r="J1888">
        <v>28.9</v>
      </c>
      <c r="K1888">
        <v>25.9</v>
      </c>
      <c r="L1888">
        <v>39.1</v>
      </c>
      <c r="M1888" s="1">
        <v>15.523999999999999</v>
      </c>
      <c r="N1888">
        <v>10</v>
      </c>
      <c r="Q1888" s="1"/>
      <c r="R1888" s="1"/>
      <c r="S1888" s="1"/>
      <c r="T1888" s="1"/>
      <c r="U1888" s="1"/>
      <c r="V1888" s="1"/>
      <c r="W1888" s="1"/>
      <c r="X1888" s="1"/>
      <c r="Y1888" s="1"/>
      <c r="Z1888" s="1"/>
    </row>
    <row r="1889" spans="1:26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10.9</v>
      </c>
      <c r="J1889">
        <v>48.8</v>
      </c>
      <c r="K1889">
        <v>24.8</v>
      </c>
      <c r="L1889">
        <v>15.5</v>
      </c>
      <c r="M1889" s="1">
        <v>13.518000000000001</v>
      </c>
      <c r="N1889">
        <v>4</v>
      </c>
      <c r="Q1889" s="1"/>
      <c r="R1889" s="1"/>
      <c r="S1889" s="1"/>
      <c r="T1889" s="1"/>
      <c r="U1889" s="1"/>
      <c r="V1889" s="1"/>
      <c r="W1889" s="1"/>
      <c r="X1889" s="1"/>
      <c r="Y1889" s="1"/>
      <c r="Z1889" s="1"/>
    </row>
    <row r="1890" spans="1:26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8.1</v>
      </c>
      <c r="J1890">
        <v>39.1</v>
      </c>
      <c r="K1890">
        <v>29.4</v>
      </c>
      <c r="L1890">
        <v>23.4</v>
      </c>
      <c r="M1890" s="1">
        <v>14.298</v>
      </c>
      <c r="N1890">
        <v>7</v>
      </c>
      <c r="Q1890" s="1"/>
      <c r="R1890" s="1"/>
      <c r="S1890" s="1"/>
      <c r="T1890" s="1"/>
      <c r="U1890" s="1"/>
      <c r="V1890" s="1"/>
      <c r="W1890" s="1"/>
      <c r="X1890" s="1"/>
      <c r="Y1890" s="1"/>
      <c r="Z1890" s="1"/>
    </row>
    <row r="1891" spans="1:26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13.3</v>
      </c>
      <c r="J1891">
        <v>50.8</v>
      </c>
      <c r="K1891">
        <v>22.1</v>
      </c>
      <c r="L1891">
        <v>13.8</v>
      </c>
      <c r="M1891" s="1">
        <v>13.28</v>
      </c>
      <c r="N1891">
        <v>3</v>
      </c>
      <c r="Q1891" s="1"/>
      <c r="R1891" s="1"/>
      <c r="S1891" s="1"/>
      <c r="T1891" s="1"/>
      <c r="U1891" s="1"/>
      <c r="V1891" s="1"/>
      <c r="W1891" s="1"/>
      <c r="X1891" s="1"/>
      <c r="Y1891" s="1"/>
      <c r="Z1891" s="1"/>
    </row>
    <row r="1892" spans="1:26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14.5</v>
      </c>
      <c r="J1892">
        <v>38.1</v>
      </c>
      <c r="K1892">
        <v>23.8</v>
      </c>
      <c r="L1892">
        <v>23.6</v>
      </c>
      <c r="M1892" s="1">
        <v>14.074</v>
      </c>
      <c r="N1892">
        <v>7</v>
      </c>
      <c r="Q1892" s="1"/>
      <c r="R1892" s="1"/>
      <c r="S1892" s="1"/>
      <c r="T1892" s="1"/>
      <c r="U1892" s="1"/>
      <c r="V1892" s="1"/>
      <c r="W1892" s="1"/>
      <c r="X1892" s="1"/>
      <c r="Y1892" s="1"/>
      <c r="Z1892" s="1"/>
    </row>
    <row r="1893" spans="1:26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9.3000000000000007</v>
      </c>
      <c r="J1893">
        <v>48.1</v>
      </c>
      <c r="K1893">
        <v>23</v>
      </c>
      <c r="L1893">
        <v>19.5</v>
      </c>
      <c r="M1893" s="1">
        <v>13.821999999999999</v>
      </c>
      <c r="N1893">
        <v>5</v>
      </c>
      <c r="Q1893" s="1"/>
      <c r="R1893" s="1"/>
      <c r="S1893" s="1"/>
      <c r="T1893" s="1"/>
      <c r="U1893" s="1"/>
      <c r="V1893" s="1"/>
      <c r="W1893" s="1"/>
      <c r="X1893" s="1"/>
      <c r="Y1893" s="1"/>
      <c r="Z1893" s="1"/>
    </row>
    <row r="1894" spans="1:26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11.1</v>
      </c>
      <c r="J1894">
        <v>48.3</v>
      </c>
      <c r="K1894">
        <v>22.9</v>
      </c>
      <c r="L1894">
        <v>17.7</v>
      </c>
      <c r="M1894" s="1">
        <v>13.6519999999999</v>
      </c>
      <c r="N1894">
        <v>5</v>
      </c>
      <c r="Q1894" s="1"/>
      <c r="R1894" s="1"/>
      <c r="S1894" s="1"/>
      <c r="T1894" s="1"/>
      <c r="U1894" s="1"/>
      <c r="V1894" s="1"/>
      <c r="W1894" s="1"/>
      <c r="X1894" s="1"/>
      <c r="Y1894" s="1"/>
      <c r="Z1894" s="1"/>
    </row>
    <row r="1895" spans="1:26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6.4</v>
      </c>
      <c r="J1895">
        <v>30.2</v>
      </c>
      <c r="K1895">
        <v>25</v>
      </c>
      <c r="L1895">
        <v>38.4</v>
      </c>
      <c r="M1895" s="1">
        <v>15.444000000000001</v>
      </c>
      <c r="N1895">
        <v>10</v>
      </c>
      <c r="Q1895" s="1"/>
      <c r="R1895" s="1"/>
      <c r="S1895" s="1"/>
      <c r="T1895" s="1"/>
      <c r="U1895" s="1"/>
      <c r="V1895" s="1"/>
      <c r="W1895" s="1"/>
      <c r="X1895" s="1"/>
      <c r="Y1895" s="1"/>
      <c r="Z1895" s="1"/>
    </row>
    <row r="1896" spans="1:26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.5</v>
      </c>
      <c r="J1896">
        <v>34.200000000000003</v>
      </c>
      <c r="K1896">
        <v>26</v>
      </c>
      <c r="L1896">
        <v>33.299999999999997</v>
      </c>
      <c r="M1896" s="1">
        <v>15.054</v>
      </c>
      <c r="N1896">
        <v>9</v>
      </c>
      <c r="Q1896" s="1"/>
      <c r="R1896" s="1"/>
      <c r="S1896" s="1"/>
      <c r="T1896" s="1"/>
      <c r="U1896" s="1"/>
      <c r="V1896" s="1"/>
      <c r="W1896" s="1"/>
      <c r="X1896" s="1"/>
      <c r="Y1896" s="1"/>
      <c r="Z1896" s="1"/>
    </row>
    <row r="1897" spans="1:26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9.5</v>
      </c>
      <c r="J1897">
        <v>45.5</v>
      </c>
      <c r="K1897">
        <v>24.7</v>
      </c>
      <c r="L1897">
        <v>20.2</v>
      </c>
      <c r="M1897" s="1">
        <v>13.907999999999999</v>
      </c>
      <c r="N1897">
        <v>6</v>
      </c>
      <c r="Q1897" s="1"/>
      <c r="R1897" s="1"/>
      <c r="S1897" s="1"/>
      <c r="T1897" s="1"/>
      <c r="U1897" s="1"/>
      <c r="V1897" s="1"/>
      <c r="W1897" s="1"/>
      <c r="X1897" s="1"/>
      <c r="Y1897" s="1"/>
      <c r="Z1897" s="1"/>
    </row>
    <row r="1898" spans="1:26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10.8</v>
      </c>
      <c r="J1898">
        <v>46.7</v>
      </c>
      <c r="K1898">
        <v>26.5</v>
      </c>
      <c r="L1898">
        <v>16</v>
      </c>
      <c r="M1898" s="1">
        <v>13.593999999999999</v>
      </c>
      <c r="N1898">
        <v>4</v>
      </c>
      <c r="Q1898" s="1"/>
      <c r="R1898" s="1"/>
      <c r="S1898" s="1"/>
      <c r="T1898" s="1"/>
      <c r="U1898" s="1"/>
      <c r="V1898" s="1"/>
      <c r="W1898" s="1"/>
      <c r="X1898" s="1"/>
      <c r="Y1898" s="1"/>
      <c r="Z1898" s="1"/>
    </row>
    <row r="1899" spans="1:26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6.7</v>
      </c>
      <c r="J1899">
        <v>31.1</v>
      </c>
      <c r="K1899">
        <v>19.8</v>
      </c>
      <c r="L1899">
        <v>42.4</v>
      </c>
      <c r="M1899" s="1">
        <v>15.654</v>
      </c>
      <c r="N1899">
        <v>10</v>
      </c>
      <c r="Q1899" s="1"/>
      <c r="R1899" s="1"/>
      <c r="S1899" s="1"/>
      <c r="T1899" s="1"/>
      <c r="U1899" s="1"/>
      <c r="V1899" s="1"/>
      <c r="W1899" s="1"/>
      <c r="X1899" s="1"/>
      <c r="Y1899" s="1"/>
      <c r="Z1899" s="1"/>
    </row>
    <row r="1900" spans="1:26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7</v>
      </c>
      <c r="J1900">
        <v>22.5</v>
      </c>
      <c r="K1900">
        <v>20.2</v>
      </c>
      <c r="L1900">
        <v>50.2</v>
      </c>
      <c r="M1900" s="1">
        <v>16.268000000000001</v>
      </c>
      <c r="N1900">
        <v>10</v>
      </c>
      <c r="Q1900" s="1"/>
      <c r="R1900" s="1"/>
      <c r="S1900" s="1"/>
      <c r="T1900" s="1"/>
      <c r="U1900" s="1"/>
      <c r="V1900" s="1"/>
      <c r="W1900" s="1"/>
      <c r="X1900" s="1"/>
      <c r="Y1900" s="1"/>
      <c r="Z1900" s="1"/>
    </row>
    <row r="1901" spans="1:26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11.5</v>
      </c>
      <c r="J1901">
        <v>46.1</v>
      </c>
      <c r="K1901">
        <v>21.5</v>
      </c>
      <c r="L1901">
        <v>20.9</v>
      </c>
      <c r="M1901" s="1">
        <v>13.872</v>
      </c>
      <c r="N1901">
        <v>6</v>
      </c>
      <c r="Q1901" s="1"/>
      <c r="R1901" s="1"/>
      <c r="S1901" s="1"/>
      <c r="T1901" s="1"/>
      <c r="U1901" s="1"/>
      <c r="V1901" s="1"/>
      <c r="W1901" s="1"/>
      <c r="X1901" s="1"/>
      <c r="Y1901" s="1"/>
      <c r="Z1901" s="1"/>
    </row>
    <row r="1902" spans="1:26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12.9</v>
      </c>
      <c r="J1902">
        <v>50.8</v>
      </c>
      <c r="K1902">
        <v>23.1</v>
      </c>
      <c r="L1902">
        <v>13.2</v>
      </c>
      <c r="M1902" s="1">
        <v>13.26</v>
      </c>
      <c r="N1902">
        <v>3</v>
      </c>
      <c r="Q1902" s="1"/>
      <c r="R1902" s="1"/>
      <c r="S1902" s="1"/>
      <c r="T1902" s="1"/>
      <c r="U1902" s="1"/>
      <c r="V1902" s="1"/>
      <c r="W1902" s="1"/>
      <c r="X1902" s="1"/>
      <c r="Y1902" s="1"/>
      <c r="Z1902" s="1"/>
    </row>
    <row r="1903" spans="1:26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12.4</v>
      </c>
      <c r="J1903">
        <v>46</v>
      </c>
      <c r="K1903">
        <v>24.1</v>
      </c>
      <c r="L1903">
        <v>17.5</v>
      </c>
      <c r="M1903" s="1">
        <v>13.634</v>
      </c>
      <c r="N1903">
        <v>4</v>
      </c>
      <c r="Q1903" s="1"/>
      <c r="R1903" s="1"/>
      <c r="S1903" s="1"/>
      <c r="T1903" s="1"/>
      <c r="U1903" s="1"/>
      <c r="V1903" s="1"/>
      <c r="W1903" s="1"/>
      <c r="X1903" s="1"/>
      <c r="Y1903" s="1"/>
      <c r="Z1903" s="1"/>
    </row>
    <row r="1904" spans="1:26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11</v>
      </c>
      <c r="J1904">
        <v>44.6</v>
      </c>
      <c r="K1904">
        <v>23</v>
      </c>
      <c r="L1904">
        <v>21.4</v>
      </c>
      <c r="M1904" s="1">
        <v>13.952</v>
      </c>
      <c r="N1904">
        <v>6</v>
      </c>
      <c r="Q1904" s="1"/>
      <c r="R1904" s="1"/>
      <c r="S1904" s="1"/>
      <c r="T1904" s="1"/>
      <c r="U1904" s="1"/>
      <c r="V1904" s="1"/>
      <c r="W1904" s="1"/>
      <c r="X1904" s="1"/>
      <c r="Y1904" s="1"/>
      <c r="Z1904" s="1"/>
    </row>
    <row r="1905" spans="1:26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11.7</v>
      </c>
      <c r="J1905">
        <v>44.9</v>
      </c>
      <c r="K1905">
        <v>22.8</v>
      </c>
      <c r="L1905">
        <v>20.6</v>
      </c>
      <c r="M1905" s="1">
        <v>13.87</v>
      </c>
      <c r="N1905">
        <v>6</v>
      </c>
      <c r="Q1905" s="1"/>
      <c r="R1905" s="1"/>
      <c r="S1905" s="1"/>
      <c r="T1905" s="1"/>
      <c r="U1905" s="1"/>
      <c r="V1905" s="1"/>
      <c r="W1905" s="1"/>
      <c r="X1905" s="1"/>
      <c r="Y1905" s="1"/>
      <c r="Z1905" s="1"/>
    </row>
    <row r="1906" spans="1:26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8.6</v>
      </c>
      <c r="J1906">
        <v>33.9</v>
      </c>
      <c r="K1906">
        <v>23.8</v>
      </c>
      <c r="L1906">
        <v>33.6</v>
      </c>
      <c r="M1906" s="1">
        <v>14.98</v>
      </c>
      <c r="N1906">
        <v>9</v>
      </c>
      <c r="Q1906" s="1"/>
      <c r="R1906" s="1"/>
      <c r="S1906" s="1"/>
      <c r="T1906" s="1"/>
      <c r="U1906" s="1"/>
      <c r="V1906" s="1"/>
      <c r="W1906" s="1"/>
      <c r="X1906" s="1"/>
      <c r="Y1906" s="1"/>
      <c r="Z1906" s="1"/>
    </row>
    <row r="1907" spans="1:26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10.9</v>
      </c>
      <c r="J1907">
        <v>34</v>
      </c>
      <c r="K1907">
        <v>25.8</v>
      </c>
      <c r="L1907">
        <v>29.3</v>
      </c>
      <c r="M1907" s="1">
        <v>14.641999999999999</v>
      </c>
      <c r="N1907">
        <v>9</v>
      </c>
      <c r="Q1907" s="1"/>
      <c r="R1907" s="1"/>
      <c r="S1907" s="1"/>
      <c r="T1907" s="1"/>
      <c r="U1907" s="1"/>
      <c r="V1907" s="1"/>
      <c r="W1907" s="1"/>
      <c r="X1907" s="1"/>
      <c r="Y1907" s="1"/>
      <c r="Z1907" s="1"/>
    </row>
    <row r="1908" spans="1:26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7.6</v>
      </c>
      <c r="J1908">
        <v>31.6</v>
      </c>
      <c r="K1908">
        <v>24</v>
      </c>
      <c r="L1908">
        <v>36.799999999999997</v>
      </c>
      <c r="M1908" s="1">
        <v>15.272</v>
      </c>
      <c r="N1908">
        <v>10</v>
      </c>
      <c r="Q1908" s="1"/>
      <c r="R1908" s="1"/>
      <c r="S1908" s="1"/>
      <c r="T1908" s="1"/>
      <c r="U1908" s="1"/>
      <c r="V1908" s="1"/>
      <c r="W1908" s="1"/>
      <c r="X1908" s="1"/>
      <c r="Y1908" s="1"/>
      <c r="Z1908" s="1"/>
    </row>
    <row r="1909" spans="1:26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8.5</v>
      </c>
      <c r="J1909">
        <v>48.8</v>
      </c>
      <c r="K1909">
        <v>25</v>
      </c>
      <c r="L1909">
        <v>17.8</v>
      </c>
      <c r="M1909" s="1">
        <v>13.765999999999901</v>
      </c>
      <c r="N1909">
        <v>5</v>
      </c>
      <c r="Q1909" s="1"/>
      <c r="R1909" s="1"/>
      <c r="S1909" s="1"/>
      <c r="T1909" s="1"/>
      <c r="U1909" s="1"/>
      <c r="V1909" s="1"/>
      <c r="W1909" s="1"/>
      <c r="X1909" s="1"/>
      <c r="Y1909" s="1"/>
      <c r="Z1909" s="1"/>
    </row>
    <row r="1910" spans="1:26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8.9</v>
      </c>
      <c r="J1910">
        <v>39.799999999999997</v>
      </c>
      <c r="K1910">
        <v>24.3</v>
      </c>
      <c r="L1910">
        <v>27</v>
      </c>
      <c r="M1910" s="1">
        <v>14.468</v>
      </c>
      <c r="N1910">
        <v>8</v>
      </c>
      <c r="Q1910" s="1"/>
      <c r="R1910" s="1"/>
      <c r="S1910" s="1"/>
      <c r="T1910" s="1"/>
      <c r="U1910" s="1"/>
      <c r="V1910" s="1"/>
      <c r="W1910" s="1"/>
      <c r="X1910" s="1"/>
      <c r="Y1910" s="1"/>
      <c r="Z1910" s="1"/>
    </row>
    <row r="1911" spans="1:26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12.6</v>
      </c>
      <c r="J1911">
        <v>50.4</v>
      </c>
      <c r="K1911">
        <v>22.2</v>
      </c>
      <c r="L1911">
        <v>14.7</v>
      </c>
      <c r="M1911" s="1">
        <v>13.356</v>
      </c>
      <c r="N1911">
        <v>3</v>
      </c>
      <c r="Q1911" s="1"/>
      <c r="R1911" s="1"/>
      <c r="S1911" s="1"/>
      <c r="T1911" s="1"/>
      <c r="U1911" s="1"/>
      <c r="V1911" s="1"/>
      <c r="W1911" s="1"/>
      <c r="X1911" s="1"/>
      <c r="Y1911" s="1"/>
      <c r="Z1911" s="1"/>
    </row>
    <row r="1912" spans="1:26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19.2</v>
      </c>
      <c r="J1912">
        <v>54.6</v>
      </c>
      <c r="K1912">
        <v>17.8</v>
      </c>
      <c r="L1912">
        <v>8.3000000000000007</v>
      </c>
      <c r="M1912" s="1">
        <v>12.624000000000001</v>
      </c>
      <c r="N1912">
        <v>1</v>
      </c>
      <c r="Q1912" s="1"/>
      <c r="R1912" s="1"/>
      <c r="S1912" s="1"/>
      <c r="T1912" s="1"/>
      <c r="U1912" s="1"/>
      <c r="V1912" s="1"/>
      <c r="W1912" s="1"/>
      <c r="X1912" s="1"/>
      <c r="Y1912" s="1"/>
      <c r="Z1912" s="1"/>
    </row>
    <row r="1913" spans="1:26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13.5</v>
      </c>
      <c r="J1913">
        <v>43.1</v>
      </c>
      <c r="K1913">
        <v>23.4</v>
      </c>
      <c r="L1913">
        <v>20.100000000000001</v>
      </c>
      <c r="M1913" s="1">
        <v>13.818</v>
      </c>
      <c r="N1913">
        <v>5</v>
      </c>
      <c r="Q1913" s="1"/>
      <c r="R1913" s="1"/>
      <c r="S1913" s="1"/>
      <c r="T1913" s="1"/>
      <c r="U1913" s="1"/>
      <c r="V1913" s="1"/>
      <c r="W1913" s="1"/>
      <c r="X1913" s="1"/>
      <c r="Y1913" s="1"/>
      <c r="Z1913" s="1"/>
    </row>
    <row r="1914" spans="1:26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13</v>
      </c>
      <c r="J1914">
        <v>52.4</v>
      </c>
      <c r="K1914">
        <v>21.2</v>
      </c>
      <c r="L1914">
        <v>13.4</v>
      </c>
      <c r="M1914" s="1">
        <v>13.236000000000001</v>
      </c>
      <c r="N1914">
        <v>2</v>
      </c>
      <c r="Q1914" s="1"/>
      <c r="R1914" s="1"/>
      <c r="S1914" s="1"/>
      <c r="T1914" s="1"/>
      <c r="U1914" s="1"/>
      <c r="V1914" s="1"/>
      <c r="W1914" s="1"/>
      <c r="X1914" s="1"/>
      <c r="Y1914" s="1"/>
      <c r="Z1914" s="1"/>
    </row>
    <row r="1915" spans="1:26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13.3</v>
      </c>
      <c r="J1915">
        <v>47.7</v>
      </c>
      <c r="K1915">
        <v>21.7</v>
      </c>
      <c r="L1915">
        <v>17.3</v>
      </c>
      <c r="M1915" s="1">
        <v>13.552</v>
      </c>
      <c r="N1915">
        <v>4</v>
      </c>
      <c r="Q1915" s="1"/>
      <c r="R1915" s="1"/>
      <c r="S1915" s="1"/>
      <c r="T1915" s="1"/>
      <c r="U1915" s="1"/>
      <c r="V1915" s="1"/>
      <c r="W1915" s="1"/>
      <c r="X1915" s="1"/>
      <c r="Y1915" s="1"/>
      <c r="Z1915" s="1"/>
    </row>
    <row r="1916" spans="1:26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11.4</v>
      </c>
      <c r="J1916">
        <v>51.2</v>
      </c>
      <c r="K1916">
        <v>22.7</v>
      </c>
      <c r="L1916">
        <v>14.7</v>
      </c>
      <c r="M1916" s="1">
        <v>13.401999999999999</v>
      </c>
      <c r="N1916">
        <v>3</v>
      </c>
      <c r="Q1916" s="1"/>
      <c r="R1916" s="1"/>
      <c r="S1916" s="1"/>
      <c r="T1916" s="1"/>
      <c r="U1916" s="1"/>
      <c r="V1916" s="1"/>
      <c r="W1916" s="1"/>
      <c r="X1916" s="1"/>
      <c r="Y1916" s="1"/>
      <c r="Z1916" s="1"/>
    </row>
    <row r="1917" spans="1:26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11</v>
      </c>
      <c r="J1917">
        <v>44.1</v>
      </c>
      <c r="K1917">
        <v>22.7</v>
      </c>
      <c r="L1917">
        <v>22.2</v>
      </c>
      <c r="M1917" s="1">
        <v>14.01</v>
      </c>
      <c r="N1917">
        <v>6</v>
      </c>
      <c r="Q1917" s="1"/>
      <c r="R1917" s="1"/>
      <c r="S1917" s="1"/>
      <c r="T1917" s="1"/>
      <c r="U1917" s="1"/>
      <c r="V1917" s="1"/>
      <c r="W1917" s="1"/>
      <c r="X1917" s="1"/>
      <c r="Y1917" s="1"/>
      <c r="Z1917" s="1"/>
    </row>
    <row r="1918" spans="1:26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10.9</v>
      </c>
      <c r="J1918">
        <v>51.3</v>
      </c>
      <c r="K1918">
        <v>23</v>
      </c>
      <c r="L1918">
        <v>14.8</v>
      </c>
      <c r="M1918" s="1">
        <v>13.425999999999901</v>
      </c>
      <c r="N1918">
        <v>3</v>
      </c>
      <c r="Q1918" s="1"/>
      <c r="R1918" s="1"/>
      <c r="S1918" s="1"/>
      <c r="T1918" s="1"/>
      <c r="U1918" s="1"/>
      <c r="V1918" s="1"/>
      <c r="W1918" s="1"/>
      <c r="X1918" s="1"/>
      <c r="Y1918" s="1"/>
      <c r="Z1918" s="1"/>
    </row>
    <row r="1919" spans="1:26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17.600000000000001</v>
      </c>
      <c r="J1919">
        <v>51.4</v>
      </c>
      <c r="K1919">
        <v>17.7</v>
      </c>
      <c r="L1919">
        <v>13.3</v>
      </c>
      <c r="M1919" s="1">
        <v>13.066000000000001</v>
      </c>
      <c r="N1919">
        <v>2</v>
      </c>
      <c r="Q1919" s="1"/>
      <c r="R1919" s="1"/>
      <c r="S1919" s="1"/>
      <c r="T1919" s="1"/>
      <c r="U1919" s="1"/>
      <c r="V1919" s="1"/>
      <c r="W1919" s="1"/>
      <c r="X1919" s="1"/>
      <c r="Y1919" s="1"/>
      <c r="Z1919" s="1"/>
    </row>
    <row r="1920" spans="1:26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10</v>
      </c>
      <c r="J1920">
        <v>37.6</v>
      </c>
      <c r="K1920">
        <v>26.3</v>
      </c>
      <c r="L1920">
        <v>26.1</v>
      </c>
      <c r="M1920" s="1">
        <v>14.414</v>
      </c>
      <c r="N1920">
        <v>8</v>
      </c>
      <c r="Q1920" s="1"/>
      <c r="R1920" s="1"/>
      <c r="S1920" s="1"/>
      <c r="T1920" s="1"/>
      <c r="U1920" s="1"/>
      <c r="V1920" s="1"/>
      <c r="W1920" s="1"/>
      <c r="X1920" s="1"/>
      <c r="Y1920" s="1"/>
      <c r="Z1920" s="1"/>
    </row>
    <row r="1921" spans="1:26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15.4</v>
      </c>
      <c r="J1921">
        <v>37.4</v>
      </c>
      <c r="K1921">
        <v>21.6</v>
      </c>
      <c r="L1921">
        <v>25.7</v>
      </c>
      <c r="M1921" s="1">
        <v>14.192</v>
      </c>
      <c r="N1921">
        <v>7</v>
      </c>
      <c r="Q1921" s="1"/>
      <c r="R1921" s="1"/>
      <c r="S1921" s="1"/>
      <c r="T1921" s="1"/>
      <c r="U1921" s="1"/>
      <c r="V1921" s="1"/>
      <c r="W1921" s="1"/>
      <c r="X1921" s="1"/>
      <c r="Y1921" s="1"/>
      <c r="Z1921" s="1"/>
    </row>
    <row r="1922" spans="1:26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10.5</v>
      </c>
      <c r="J1922">
        <v>44.3</v>
      </c>
      <c r="K1922">
        <v>24.9</v>
      </c>
      <c r="L1922">
        <v>20.3</v>
      </c>
      <c r="M1922" s="1">
        <v>13.912000000000001</v>
      </c>
      <c r="N1922">
        <v>6</v>
      </c>
      <c r="Q1922" s="1"/>
      <c r="R1922" s="1"/>
      <c r="S1922" s="1"/>
      <c r="T1922" s="1"/>
      <c r="U1922" s="1"/>
      <c r="V1922" s="1"/>
      <c r="W1922" s="1"/>
      <c r="X1922" s="1"/>
      <c r="Y1922" s="1"/>
      <c r="Z1922" s="1"/>
    </row>
    <row r="1923" spans="1:26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14</v>
      </c>
      <c r="J1923">
        <v>43.3</v>
      </c>
      <c r="K1923">
        <v>22.9</v>
      </c>
      <c r="L1923">
        <v>19.899999999999999</v>
      </c>
      <c r="M1923" s="1">
        <v>13.781999999999901</v>
      </c>
      <c r="N1923">
        <v>5</v>
      </c>
      <c r="Q1923" s="1"/>
      <c r="R1923" s="1"/>
      <c r="S1923" s="1"/>
      <c r="T1923" s="1"/>
      <c r="U1923" s="1"/>
      <c r="V1923" s="1"/>
      <c r="W1923" s="1"/>
      <c r="X1923" s="1"/>
      <c r="Y1923" s="1"/>
      <c r="Z1923" s="1"/>
    </row>
    <row r="1924" spans="1:26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11.9</v>
      </c>
      <c r="J1924">
        <v>33.299999999999997</v>
      </c>
      <c r="K1924">
        <v>25.8</v>
      </c>
      <c r="L1924">
        <v>28.9</v>
      </c>
      <c r="M1924" s="1">
        <v>14.577999999999999</v>
      </c>
      <c r="N1924">
        <v>8</v>
      </c>
      <c r="Q1924" s="1"/>
      <c r="R1924" s="1"/>
      <c r="S1924" s="1"/>
      <c r="T1924" s="1"/>
      <c r="U1924" s="1"/>
      <c r="V1924" s="1"/>
      <c r="W1924" s="1"/>
      <c r="X1924" s="1"/>
      <c r="Y1924" s="1"/>
      <c r="Z1924" s="1"/>
    </row>
    <row r="1925" spans="1:26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10.9</v>
      </c>
      <c r="J1925">
        <v>39.200000000000003</v>
      </c>
      <c r="K1925">
        <v>27.9</v>
      </c>
      <c r="L1925">
        <v>22.1</v>
      </c>
      <c r="M1925" s="1">
        <v>14.12</v>
      </c>
      <c r="N1925">
        <v>7</v>
      </c>
      <c r="Q1925" s="1"/>
      <c r="R1925" s="1"/>
      <c r="S1925" s="1"/>
      <c r="T1925" s="1"/>
      <c r="U1925" s="1"/>
      <c r="V1925" s="1"/>
      <c r="W1925" s="1"/>
      <c r="X1925" s="1"/>
      <c r="Y1925" s="1"/>
      <c r="Z1925" s="1"/>
    </row>
    <row r="1926" spans="1:26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11.1</v>
      </c>
      <c r="J1926">
        <v>40.200000000000003</v>
      </c>
      <c r="K1926">
        <v>28</v>
      </c>
      <c r="L1926">
        <v>20.6</v>
      </c>
      <c r="M1926" s="1">
        <v>13.974</v>
      </c>
      <c r="N1926">
        <v>6</v>
      </c>
      <c r="Q1926" s="1"/>
      <c r="R1926" s="1"/>
      <c r="S1926" s="1"/>
      <c r="T1926" s="1"/>
      <c r="U1926" s="1"/>
      <c r="V1926" s="1"/>
      <c r="W1926" s="1"/>
      <c r="X1926" s="1"/>
      <c r="Y1926" s="1"/>
      <c r="Z1926" s="1"/>
    </row>
    <row r="1927" spans="1:26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10.4</v>
      </c>
      <c r="J1927">
        <v>47.9</v>
      </c>
      <c r="K1927">
        <v>24.7</v>
      </c>
      <c r="L1927">
        <v>17</v>
      </c>
      <c r="M1927" s="1">
        <v>13.646000000000001</v>
      </c>
      <c r="N1927">
        <v>5</v>
      </c>
      <c r="Q1927" s="1"/>
      <c r="R1927" s="1"/>
      <c r="S1927" s="1"/>
      <c r="T1927" s="1"/>
      <c r="U1927" s="1"/>
      <c r="V1927" s="1"/>
      <c r="W1927" s="1"/>
      <c r="X1927" s="1"/>
      <c r="Y1927" s="1"/>
      <c r="Z1927" s="1"/>
    </row>
    <row r="1928" spans="1:26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10.5</v>
      </c>
      <c r="J1928">
        <v>44.1</v>
      </c>
      <c r="K1928">
        <v>23.8</v>
      </c>
      <c r="L1928">
        <v>21.6</v>
      </c>
      <c r="M1928" s="1">
        <v>13.994</v>
      </c>
      <c r="N1928">
        <v>6</v>
      </c>
      <c r="Q1928" s="1"/>
      <c r="R1928" s="1"/>
      <c r="S1928" s="1"/>
      <c r="T1928" s="1"/>
      <c r="U1928" s="1"/>
      <c r="V1928" s="1"/>
      <c r="W1928" s="1"/>
      <c r="X1928" s="1"/>
      <c r="Y1928" s="1"/>
      <c r="Z1928" s="1"/>
    </row>
    <row r="1929" spans="1:26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16.899999999999999</v>
      </c>
      <c r="J1929">
        <v>51.1</v>
      </c>
      <c r="K1929">
        <v>19.899999999999999</v>
      </c>
      <c r="L1929">
        <v>12.1</v>
      </c>
      <c r="M1929" s="1">
        <v>13.028</v>
      </c>
      <c r="N1929">
        <v>2</v>
      </c>
      <c r="Q1929" s="1"/>
      <c r="R1929" s="1"/>
      <c r="S1929" s="1"/>
      <c r="T1929" s="1"/>
      <c r="U1929" s="1"/>
      <c r="V1929" s="1"/>
      <c r="W1929" s="1"/>
      <c r="X1929" s="1"/>
      <c r="Y1929" s="1"/>
      <c r="Z1929" s="1"/>
    </row>
    <row r="1930" spans="1:26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10.5</v>
      </c>
      <c r="J1930">
        <v>36.5</v>
      </c>
      <c r="K1930">
        <v>29.5</v>
      </c>
      <c r="L1930">
        <v>23.6</v>
      </c>
      <c r="M1930" s="1">
        <v>14.28</v>
      </c>
      <c r="N1930">
        <v>7</v>
      </c>
      <c r="Q1930" s="1"/>
      <c r="R1930" s="1"/>
      <c r="S1930" s="1"/>
      <c r="T1930" s="1"/>
      <c r="U1930" s="1"/>
      <c r="V1930" s="1"/>
      <c r="W1930" s="1"/>
      <c r="X1930" s="1"/>
      <c r="Y1930" s="1"/>
      <c r="Z1930" s="1"/>
    </row>
    <row r="1931" spans="1:26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6.1</v>
      </c>
      <c r="J1931">
        <v>24.6</v>
      </c>
      <c r="K1931">
        <v>21.9</v>
      </c>
      <c r="L1931">
        <v>47.5</v>
      </c>
      <c r="M1931" s="1">
        <v>16.128</v>
      </c>
      <c r="N1931">
        <v>10</v>
      </c>
      <c r="Q1931" s="1"/>
      <c r="R1931" s="1"/>
      <c r="S1931" s="1"/>
      <c r="T1931" s="1"/>
      <c r="U1931" s="1"/>
      <c r="V1931" s="1"/>
      <c r="W1931" s="1"/>
      <c r="X1931" s="1"/>
      <c r="Y1931" s="1"/>
      <c r="Z1931" s="1"/>
    </row>
    <row r="1932" spans="1:26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10.199999999999999</v>
      </c>
      <c r="J1932">
        <v>41.5</v>
      </c>
      <c r="K1932">
        <v>19.899999999999999</v>
      </c>
      <c r="L1932">
        <v>28.5</v>
      </c>
      <c r="M1932" s="1">
        <v>14.486000000000001</v>
      </c>
      <c r="N1932">
        <v>8</v>
      </c>
      <c r="Q1932" s="1"/>
      <c r="R1932" s="1"/>
      <c r="S1932" s="1"/>
      <c r="T1932" s="1"/>
      <c r="U1932" s="1"/>
      <c r="V1932" s="1"/>
      <c r="W1932" s="1"/>
      <c r="X1932" s="1"/>
      <c r="Y1932" s="1"/>
      <c r="Z1932" s="1"/>
    </row>
    <row r="1933" spans="1:26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9.6</v>
      </c>
      <c r="J1933">
        <v>35.1</v>
      </c>
      <c r="K1933">
        <v>27.4</v>
      </c>
      <c r="L1933">
        <v>27.9</v>
      </c>
      <c r="M1933" s="1">
        <v>14.587999999999999</v>
      </c>
      <c r="N1933">
        <v>8</v>
      </c>
      <c r="Q1933" s="1"/>
      <c r="R1933" s="1"/>
      <c r="S1933" s="1"/>
      <c r="T1933" s="1"/>
      <c r="U1933" s="1"/>
      <c r="V1933" s="1"/>
      <c r="W1933" s="1"/>
      <c r="X1933" s="1"/>
      <c r="Y1933" s="1"/>
      <c r="Z1933" s="1"/>
    </row>
    <row r="1934" spans="1:26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14.2</v>
      </c>
      <c r="J1934">
        <v>50.2</v>
      </c>
      <c r="K1934">
        <v>20.6</v>
      </c>
      <c r="L1934">
        <v>15</v>
      </c>
      <c r="M1934" s="1">
        <v>13.327999999999999</v>
      </c>
      <c r="N1934">
        <v>3</v>
      </c>
      <c r="Q1934" s="1"/>
      <c r="R1934" s="1"/>
      <c r="S1934" s="1"/>
      <c r="T1934" s="1"/>
      <c r="U1934" s="1"/>
      <c r="V1934" s="1"/>
      <c r="W1934" s="1"/>
      <c r="X1934" s="1"/>
      <c r="Y1934" s="1"/>
      <c r="Z1934" s="1"/>
    </row>
    <row r="1935" spans="1:26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11.7</v>
      </c>
      <c r="J1935">
        <v>46.2</v>
      </c>
      <c r="K1935">
        <v>25.7</v>
      </c>
      <c r="L1935">
        <v>16.3</v>
      </c>
      <c r="M1935" s="1">
        <v>13.571999999999999</v>
      </c>
      <c r="N1935">
        <v>4</v>
      </c>
      <c r="Q1935" s="1"/>
      <c r="R1935" s="1"/>
      <c r="S1935" s="1"/>
      <c r="T1935" s="1"/>
      <c r="U1935" s="1"/>
      <c r="V1935" s="1"/>
      <c r="W1935" s="1"/>
      <c r="X1935" s="1"/>
      <c r="Y1935" s="1"/>
      <c r="Z1935" s="1"/>
    </row>
    <row r="1936" spans="1:26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17.399999999999999</v>
      </c>
      <c r="J1936">
        <v>33.5</v>
      </c>
      <c r="K1936">
        <v>22.8</v>
      </c>
      <c r="L1936">
        <v>26.4</v>
      </c>
      <c r="M1936" s="1">
        <v>14.231999999999999</v>
      </c>
      <c r="N1936">
        <v>7</v>
      </c>
      <c r="Q1936" s="1"/>
      <c r="R1936" s="1"/>
      <c r="S1936" s="1"/>
      <c r="T1936" s="1"/>
      <c r="U1936" s="1"/>
      <c r="V1936" s="1"/>
      <c r="W1936" s="1"/>
      <c r="X1936" s="1"/>
      <c r="Y1936" s="1"/>
      <c r="Z1936" s="1"/>
    </row>
    <row r="1937" spans="1:26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9.3000000000000007</v>
      </c>
      <c r="J1937">
        <v>34.9</v>
      </c>
      <c r="K1937">
        <v>30.5</v>
      </c>
      <c r="L1937">
        <v>25.3</v>
      </c>
      <c r="M1937" s="1">
        <v>14.448</v>
      </c>
      <c r="N1937">
        <v>8</v>
      </c>
      <c r="Q1937" s="1"/>
      <c r="R1937" s="1"/>
      <c r="S1937" s="1"/>
      <c r="T1937" s="1"/>
      <c r="U1937" s="1"/>
      <c r="V1937" s="1"/>
      <c r="W1937" s="1"/>
      <c r="X1937" s="1"/>
      <c r="Y1937" s="1"/>
      <c r="Z1937" s="1"/>
    </row>
    <row r="1938" spans="1:26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12.5</v>
      </c>
      <c r="J1938">
        <v>47.9</v>
      </c>
      <c r="K1938">
        <v>24.6</v>
      </c>
      <c r="L1938">
        <v>15</v>
      </c>
      <c r="M1938" s="1">
        <v>13.442</v>
      </c>
      <c r="N1938">
        <v>3</v>
      </c>
      <c r="Q1938" s="1"/>
      <c r="R1938" s="1"/>
      <c r="S1938" s="1"/>
      <c r="T1938" s="1"/>
      <c r="U1938" s="1"/>
      <c r="V1938" s="1"/>
      <c r="W1938" s="1"/>
      <c r="X1938" s="1"/>
      <c r="Y1938" s="1"/>
      <c r="Z1938" s="1"/>
    </row>
    <row r="1939" spans="1:26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12.1</v>
      </c>
      <c r="J1939">
        <v>47.7</v>
      </c>
      <c r="K1939">
        <v>24.9</v>
      </c>
      <c r="L1939">
        <v>15.3</v>
      </c>
      <c r="M1939" s="1">
        <v>13.48</v>
      </c>
      <c r="N1939">
        <v>4</v>
      </c>
      <c r="Q1939" s="1"/>
      <c r="R1939" s="1"/>
      <c r="S1939" s="1"/>
      <c r="T1939" s="1"/>
      <c r="U1939" s="1"/>
      <c r="V1939" s="1"/>
      <c r="W1939" s="1"/>
      <c r="X1939" s="1"/>
      <c r="Y1939" s="1"/>
      <c r="Z1939" s="1"/>
    </row>
    <row r="1940" spans="1:26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17.100000000000001</v>
      </c>
      <c r="J1940">
        <v>45.5</v>
      </c>
      <c r="K1940">
        <v>20.7</v>
      </c>
      <c r="L1940">
        <v>16.7</v>
      </c>
      <c r="M1940" s="1">
        <v>13.407999999999999</v>
      </c>
      <c r="N1940">
        <v>3</v>
      </c>
      <c r="Q1940" s="1"/>
      <c r="R1940" s="1"/>
      <c r="S1940" s="1"/>
      <c r="T1940" s="1"/>
      <c r="U1940" s="1"/>
      <c r="V1940" s="1"/>
      <c r="W1940" s="1"/>
      <c r="X1940" s="1"/>
      <c r="Y1940" s="1"/>
      <c r="Z1940" s="1"/>
    </row>
    <row r="1941" spans="1:26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12.9</v>
      </c>
      <c r="J1941">
        <v>49.2</v>
      </c>
      <c r="K1941">
        <v>22.5</v>
      </c>
      <c r="L1941">
        <v>15.5</v>
      </c>
      <c r="M1941" s="1">
        <v>13.444000000000001</v>
      </c>
      <c r="N1941">
        <v>3</v>
      </c>
      <c r="Q1941" s="1"/>
      <c r="R1941" s="1"/>
      <c r="S1941" s="1"/>
      <c r="T1941" s="1"/>
      <c r="U1941" s="1"/>
      <c r="V1941" s="1"/>
      <c r="W1941" s="1"/>
      <c r="X1941" s="1"/>
      <c r="Y1941" s="1"/>
      <c r="Z1941" s="1"/>
    </row>
    <row r="1942" spans="1:26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11</v>
      </c>
      <c r="J1942">
        <v>49.2</v>
      </c>
      <c r="K1942">
        <v>24.3</v>
      </c>
      <c r="L1942">
        <v>15.5</v>
      </c>
      <c r="M1942" s="1">
        <v>13.506</v>
      </c>
      <c r="N1942">
        <v>4</v>
      </c>
      <c r="Q1942" s="1"/>
      <c r="R1942" s="1"/>
      <c r="S1942" s="1"/>
      <c r="T1942" s="1"/>
      <c r="U1942" s="1"/>
      <c r="V1942" s="1"/>
      <c r="W1942" s="1"/>
      <c r="X1942" s="1"/>
      <c r="Y1942" s="1"/>
      <c r="Z1942" s="1"/>
    </row>
    <row r="1943" spans="1:26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11.1</v>
      </c>
      <c r="J1943">
        <v>46.6</v>
      </c>
      <c r="K1943">
        <v>25.6</v>
      </c>
      <c r="L1943">
        <v>16.7</v>
      </c>
      <c r="M1943" s="1">
        <v>13.625999999999999</v>
      </c>
      <c r="N1943">
        <v>4</v>
      </c>
      <c r="Q1943" s="1"/>
      <c r="R1943" s="1"/>
      <c r="S1943" s="1"/>
      <c r="T1943" s="1"/>
      <c r="U1943" s="1"/>
      <c r="V1943" s="1"/>
      <c r="W1943" s="1"/>
      <c r="X1943" s="1"/>
      <c r="Y1943" s="1"/>
      <c r="Z1943" s="1"/>
    </row>
    <row r="1944" spans="1:26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10.9</v>
      </c>
      <c r="J1944">
        <v>44.1</v>
      </c>
      <c r="K1944">
        <v>24.5</v>
      </c>
      <c r="L1944">
        <v>20.5</v>
      </c>
      <c r="M1944" s="1">
        <v>13.912000000000001</v>
      </c>
      <c r="N1944">
        <v>6</v>
      </c>
      <c r="Q1944" s="1"/>
      <c r="R1944" s="1"/>
      <c r="S1944" s="1"/>
      <c r="T1944" s="1"/>
      <c r="U1944" s="1"/>
      <c r="V1944" s="1"/>
      <c r="W1944" s="1"/>
      <c r="X1944" s="1"/>
      <c r="Y1944" s="1"/>
      <c r="Z1944" s="1"/>
    </row>
    <row r="1945" spans="1:26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14.8</v>
      </c>
      <c r="J1945">
        <v>40.9</v>
      </c>
      <c r="K1945">
        <v>22.1</v>
      </c>
      <c r="L1945">
        <v>22.1</v>
      </c>
      <c r="M1945" s="1">
        <v>13.901999999999999</v>
      </c>
      <c r="N1945">
        <v>6</v>
      </c>
      <c r="Q1945" s="1"/>
      <c r="R1945" s="1"/>
      <c r="S1945" s="1"/>
      <c r="T1945" s="1"/>
      <c r="U1945" s="1"/>
      <c r="V1945" s="1"/>
      <c r="W1945" s="1"/>
      <c r="X1945" s="1"/>
      <c r="Y1945" s="1"/>
      <c r="Z1945" s="1"/>
    </row>
    <row r="1946" spans="1:26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11.1</v>
      </c>
      <c r="J1946">
        <v>49.3</v>
      </c>
      <c r="K1946">
        <v>23.1</v>
      </c>
      <c r="L1946">
        <v>16.5</v>
      </c>
      <c r="M1946" s="1">
        <v>13.56</v>
      </c>
      <c r="N1946">
        <v>4</v>
      </c>
      <c r="Q1946" s="1"/>
      <c r="R1946" s="1"/>
      <c r="S1946" s="1"/>
      <c r="T1946" s="1"/>
      <c r="U1946" s="1"/>
      <c r="V1946" s="1"/>
      <c r="W1946" s="1"/>
      <c r="X1946" s="1"/>
      <c r="Y1946" s="1"/>
      <c r="Z1946" s="1"/>
    </row>
    <row r="1947" spans="1:26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8.8000000000000007</v>
      </c>
      <c r="J1947">
        <v>46.6</v>
      </c>
      <c r="K1947">
        <v>26.2</v>
      </c>
      <c r="L1947">
        <v>18.399999999999999</v>
      </c>
      <c r="M1947" s="1">
        <v>13.82</v>
      </c>
      <c r="N1947">
        <v>5</v>
      </c>
      <c r="Q1947" s="1"/>
      <c r="R1947" s="1"/>
      <c r="S1947" s="1"/>
      <c r="T1947" s="1"/>
      <c r="U1947" s="1"/>
      <c r="V1947" s="1"/>
      <c r="W1947" s="1"/>
      <c r="X1947" s="1"/>
      <c r="Y1947" s="1"/>
      <c r="Z1947" s="1"/>
    </row>
    <row r="1948" spans="1:26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8.1999999999999993</v>
      </c>
      <c r="J1948">
        <v>38.799999999999997</v>
      </c>
      <c r="K1948">
        <v>24.8</v>
      </c>
      <c r="L1948">
        <v>28.1</v>
      </c>
      <c r="M1948" s="1">
        <v>14.568</v>
      </c>
      <c r="N1948">
        <v>8</v>
      </c>
      <c r="Q1948" s="1"/>
      <c r="R1948" s="1"/>
      <c r="S1948" s="1"/>
      <c r="T1948" s="1"/>
      <c r="U1948" s="1"/>
      <c r="V1948" s="1"/>
      <c r="W1948" s="1"/>
      <c r="X1948" s="1"/>
      <c r="Y1948" s="1"/>
      <c r="Z1948" s="1"/>
    </row>
    <row r="1949" spans="1:26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10.1</v>
      </c>
      <c r="J1949">
        <v>43.1</v>
      </c>
      <c r="K1949">
        <v>26.3</v>
      </c>
      <c r="L1949">
        <v>20.5</v>
      </c>
      <c r="M1949" s="1">
        <v>13.964</v>
      </c>
      <c r="N1949">
        <v>6</v>
      </c>
      <c r="Q1949" s="1"/>
      <c r="R1949" s="1"/>
      <c r="S1949" s="1"/>
      <c r="T1949" s="1"/>
      <c r="U1949" s="1"/>
      <c r="V1949" s="1"/>
      <c r="W1949" s="1"/>
      <c r="X1949" s="1"/>
      <c r="Y1949" s="1"/>
      <c r="Z1949" s="1"/>
    </row>
    <row r="1950" spans="1:26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7</v>
      </c>
      <c r="J1950">
        <v>38.5</v>
      </c>
      <c r="K1950">
        <v>27.6</v>
      </c>
      <c r="L1950">
        <v>26.9</v>
      </c>
      <c r="M1950" s="1">
        <v>14.564</v>
      </c>
      <c r="N1950">
        <v>8</v>
      </c>
      <c r="Q1950" s="1"/>
      <c r="R1950" s="1"/>
      <c r="S1950" s="1"/>
      <c r="T1950" s="1"/>
      <c r="U1950" s="1"/>
      <c r="V1950" s="1"/>
      <c r="W1950" s="1"/>
      <c r="X1950" s="1"/>
      <c r="Y1950" s="1"/>
      <c r="Z1950" s="1"/>
    </row>
    <row r="1951" spans="1:26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8.4</v>
      </c>
      <c r="J1951">
        <v>47.9</v>
      </c>
      <c r="K1951">
        <v>25.2</v>
      </c>
      <c r="L1951">
        <v>18.600000000000001</v>
      </c>
      <c r="M1951" s="1">
        <v>13.836</v>
      </c>
      <c r="N1951">
        <v>6</v>
      </c>
      <c r="Q1951" s="1"/>
      <c r="R1951" s="1"/>
      <c r="S1951" s="1"/>
      <c r="T1951" s="1"/>
      <c r="U1951" s="1"/>
      <c r="V1951" s="1"/>
      <c r="W1951" s="1"/>
      <c r="X1951" s="1"/>
      <c r="Y1951" s="1"/>
      <c r="Z1951" s="1"/>
    </row>
    <row r="1952" spans="1:26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11.5</v>
      </c>
      <c r="J1952">
        <v>40.6</v>
      </c>
      <c r="K1952">
        <v>24.8</v>
      </c>
      <c r="L1952">
        <v>23.1</v>
      </c>
      <c r="M1952" s="1">
        <v>14.114000000000001</v>
      </c>
      <c r="N1952">
        <v>7</v>
      </c>
      <c r="Q1952" s="1"/>
      <c r="R1952" s="1"/>
      <c r="S1952" s="1"/>
      <c r="T1952" s="1"/>
      <c r="U1952" s="1"/>
      <c r="V1952" s="1"/>
      <c r="W1952" s="1"/>
      <c r="X1952" s="1"/>
      <c r="Y1952" s="1"/>
      <c r="Z1952" s="1"/>
    </row>
    <row r="1953" spans="1:26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9.6</v>
      </c>
      <c r="J1953">
        <v>20.9</v>
      </c>
      <c r="K1953">
        <v>23.1</v>
      </c>
      <c r="L1953">
        <v>46.4</v>
      </c>
      <c r="M1953" s="1">
        <v>15.981999999999999</v>
      </c>
      <c r="N1953">
        <v>10</v>
      </c>
      <c r="Q1953" s="1"/>
      <c r="R1953" s="1"/>
      <c r="S1953" s="1"/>
      <c r="T1953" s="1"/>
      <c r="U1953" s="1"/>
      <c r="V1953" s="1"/>
      <c r="W1953" s="1"/>
      <c r="X1953" s="1"/>
      <c r="Y1953" s="1"/>
      <c r="Z1953" s="1"/>
    </row>
    <row r="1954" spans="1:26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8.6</v>
      </c>
      <c r="J1954">
        <v>28.5</v>
      </c>
      <c r="K1954">
        <v>31.1</v>
      </c>
      <c r="L1954">
        <v>31.8</v>
      </c>
      <c r="M1954" s="1">
        <v>14.994</v>
      </c>
      <c r="N1954">
        <v>9</v>
      </c>
      <c r="Q1954" s="1"/>
      <c r="R1954" s="1"/>
      <c r="S1954" s="1"/>
      <c r="T1954" s="1"/>
      <c r="U1954" s="1"/>
      <c r="V1954" s="1"/>
      <c r="W1954" s="1"/>
      <c r="X1954" s="1"/>
      <c r="Y1954" s="1"/>
      <c r="Z1954" s="1"/>
    </row>
    <row r="1955" spans="1:26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.9</v>
      </c>
      <c r="J1955">
        <v>22.9</v>
      </c>
      <c r="K1955">
        <v>24.7</v>
      </c>
      <c r="L1955">
        <v>45.5</v>
      </c>
      <c r="M1955" s="1">
        <v>15.996</v>
      </c>
      <c r="N1955">
        <v>10</v>
      </c>
      <c r="Q1955" s="1"/>
      <c r="R1955" s="1"/>
      <c r="S1955" s="1"/>
      <c r="T1955" s="1"/>
      <c r="U1955" s="1"/>
      <c r="V1955" s="1"/>
      <c r="W1955" s="1"/>
      <c r="X1955" s="1"/>
      <c r="Y1955" s="1"/>
      <c r="Z1955" s="1"/>
    </row>
    <row r="1956" spans="1:26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16.8</v>
      </c>
      <c r="J1956">
        <v>29.6</v>
      </c>
      <c r="K1956">
        <v>26.3</v>
      </c>
      <c r="L1956">
        <v>27.3</v>
      </c>
      <c r="M1956" s="1">
        <v>14.374000000000001</v>
      </c>
      <c r="N1956">
        <v>8</v>
      </c>
      <c r="Q1956" s="1"/>
      <c r="R1956" s="1"/>
      <c r="S1956" s="1"/>
      <c r="T1956" s="1"/>
      <c r="U1956" s="1"/>
      <c r="V1956" s="1"/>
      <c r="W1956" s="1"/>
      <c r="X1956" s="1"/>
      <c r="Y1956" s="1"/>
      <c r="Z1956" s="1"/>
    </row>
    <row r="1957" spans="1:26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6.5</v>
      </c>
      <c r="J1957">
        <v>22.9</v>
      </c>
      <c r="K1957">
        <v>26</v>
      </c>
      <c r="L1957">
        <v>44.6</v>
      </c>
      <c r="M1957" s="1">
        <v>15.958</v>
      </c>
      <c r="N1957">
        <v>10</v>
      </c>
      <c r="Q1957" s="1"/>
      <c r="R1957" s="1"/>
      <c r="S1957" s="1"/>
      <c r="T1957" s="1"/>
      <c r="U1957" s="1"/>
      <c r="V1957" s="1"/>
      <c r="W1957" s="1"/>
      <c r="X1957" s="1"/>
      <c r="Y1957" s="1"/>
      <c r="Z1957" s="1"/>
    </row>
    <row r="1958" spans="1:26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21.7</v>
      </c>
      <c r="J1958">
        <v>35.200000000000003</v>
      </c>
      <c r="K1958">
        <v>29.4</v>
      </c>
      <c r="L1958">
        <v>13.7</v>
      </c>
      <c r="M1958" s="1">
        <v>13.25</v>
      </c>
      <c r="N1958">
        <v>3</v>
      </c>
      <c r="Q1958" s="1"/>
      <c r="R1958" s="1"/>
      <c r="S1958" s="1"/>
      <c r="T1958" s="1"/>
      <c r="U1958" s="1"/>
      <c r="V1958" s="1"/>
      <c r="W1958" s="1"/>
      <c r="X1958" s="1"/>
      <c r="Y1958" s="1"/>
      <c r="Z1958" s="1"/>
    </row>
    <row r="1959" spans="1:26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14.5</v>
      </c>
      <c r="J1959">
        <v>31</v>
      </c>
      <c r="K1959">
        <v>29.2</v>
      </c>
      <c r="L1959">
        <v>25.3</v>
      </c>
      <c r="M1959" s="1">
        <v>14.318</v>
      </c>
      <c r="N1959">
        <v>8</v>
      </c>
      <c r="Q1959" s="1"/>
      <c r="R1959" s="1"/>
      <c r="S1959" s="1"/>
      <c r="T1959" s="1"/>
      <c r="U1959" s="1"/>
      <c r="V1959" s="1"/>
      <c r="W1959" s="1"/>
      <c r="X1959" s="1"/>
      <c r="Y1959" s="1"/>
      <c r="Z1959" s="1"/>
    </row>
    <row r="1960" spans="1:26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5.4</v>
      </c>
      <c r="J1960">
        <v>40.700000000000003</v>
      </c>
      <c r="K1960">
        <v>24.1</v>
      </c>
      <c r="L1960">
        <v>9.8000000000000007</v>
      </c>
      <c r="M1960" s="1">
        <v>12.757999999999999</v>
      </c>
      <c r="N1960">
        <v>1</v>
      </c>
      <c r="Q1960" s="1"/>
      <c r="R1960" s="1"/>
      <c r="S1960" s="1"/>
      <c r="T1960" s="1"/>
      <c r="U1960" s="1"/>
      <c r="V1960" s="1"/>
      <c r="W1960" s="1"/>
      <c r="X1960" s="1"/>
      <c r="Y1960" s="1"/>
      <c r="Z1960" s="1"/>
    </row>
    <row r="1961" spans="1:26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16.100000000000001</v>
      </c>
      <c r="J1961">
        <v>31.9</v>
      </c>
      <c r="K1961">
        <v>32</v>
      </c>
      <c r="L1961">
        <v>20</v>
      </c>
      <c r="M1961" s="1">
        <v>13.917999999999999</v>
      </c>
      <c r="N1961">
        <v>6</v>
      </c>
      <c r="Q1961" s="1"/>
      <c r="R1961" s="1"/>
      <c r="S1961" s="1"/>
      <c r="T1961" s="1"/>
      <c r="U1961" s="1"/>
      <c r="V1961" s="1"/>
      <c r="W1961" s="1"/>
      <c r="X1961" s="1"/>
      <c r="Y1961" s="1"/>
      <c r="Z1961" s="1"/>
    </row>
    <row r="1962" spans="1:26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22.5</v>
      </c>
      <c r="J1962">
        <v>28.6</v>
      </c>
      <c r="K1962">
        <v>29.9</v>
      </c>
      <c r="L1962">
        <v>19.100000000000001</v>
      </c>
      <c r="M1962" s="1">
        <v>13.688000000000001</v>
      </c>
      <c r="N1962">
        <v>5</v>
      </c>
      <c r="Q1962" s="1"/>
      <c r="R1962" s="1"/>
      <c r="S1962" s="1"/>
      <c r="T1962" s="1"/>
      <c r="U1962" s="1"/>
      <c r="V1962" s="1"/>
      <c r="W1962" s="1"/>
      <c r="X1962" s="1"/>
      <c r="Y1962" s="1"/>
      <c r="Z1962" s="1"/>
    </row>
    <row r="1963" spans="1:26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20.399999999999999</v>
      </c>
      <c r="J1963">
        <v>35.299999999999997</v>
      </c>
      <c r="K1963">
        <v>31</v>
      </c>
      <c r="L1963">
        <v>13.2</v>
      </c>
      <c r="M1963" s="1">
        <v>13.255999999999901</v>
      </c>
      <c r="N1963">
        <v>3</v>
      </c>
      <c r="Q1963" s="1"/>
      <c r="R1963" s="1"/>
      <c r="S1963" s="1"/>
      <c r="T1963" s="1"/>
      <c r="U1963" s="1"/>
      <c r="V1963" s="1"/>
      <c r="W1963" s="1"/>
      <c r="X1963" s="1"/>
      <c r="Y1963" s="1"/>
      <c r="Z1963" s="1"/>
    </row>
    <row r="1964" spans="1:26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7.6</v>
      </c>
      <c r="J1964">
        <v>22.7</v>
      </c>
      <c r="K1964">
        <v>30.1</v>
      </c>
      <c r="L1964">
        <v>39.6</v>
      </c>
      <c r="M1964" s="1">
        <v>15.618</v>
      </c>
      <c r="N1964">
        <v>10</v>
      </c>
      <c r="Q1964" s="1"/>
      <c r="R1964" s="1"/>
      <c r="S1964" s="1"/>
      <c r="T1964" s="1"/>
      <c r="U1964" s="1"/>
      <c r="V1964" s="1"/>
      <c r="W1964" s="1"/>
      <c r="X1964" s="1"/>
      <c r="Y1964" s="1"/>
      <c r="Z1964" s="1"/>
    </row>
    <row r="1965" spans="1:26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11.8</v>
      </c>
      <c r="J1965">
        <v>30.5</v>
      </c>
      <c r="K1965">
        <v>34.700000000000003</v>
      </c>
      <c r="L1965">
        <v>23</v>
      </c>
      <c r="M1965" s="1">
        <v>14.298</v>
      </c>
      <c r="N1965">
        <v>8</v>
      </c>
      <c r="Q1965" s="1"/>
      <c r="R1965" s="1"/>
      <c r="S1965" s="1"/>
      <c r="T1965" s="1"/>
      <c r="U1965" s="1"/>
      <c r="V1965" s="1"/>
      <c r="W1965" s="1"/>
      <c r="X1965" s="1"/>
      <c r="Y1965" s="1"/>
      <c r="Z1965" s="1"/>
    </row>
    <row r="1966" spans="1:26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16.100000000000001</v>
      </c>
      <c r="J1966">
        <v>38.6</v>
      </c>
      <c r="K1966">
        <v>28.3</v>
      </c>
      <c r="L1966">
        <v>17</v>
      </c>
      <c r="M1966" s="1">
        <v>13.603999999999999</v>
      </c>
      <c r="N1966">
        <v>4</v>
      </c>
      <c r="Q1966" s="1"/>
      <c r="R1966" s="1"/>
      <c r="S1966" s="1"/>
      <c r="T1966" s="1"/>
      <c r="U1966" s="1"/>
      <c r="V1966" s="1"/>
      <c r="W1966" s="1"/>
      <c r="X1966" s="1"/>
      <c r="Y1966" s="1"/>
      <c r="Z1966" s="1"/>
    </row>
    <row r="1967" spans="1:26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9.8000000000000007</v>
      </c>
      <c r="J1967">
        <v>21.7</v>
      </c>
      <c r="K1967">
        <v>27.4</v>
      </c>
      <c r="L1967">
        <v>41.1</v>
      </c>
      <c r="M1967" s="1">
        <v>15.64</v>
      </c>
      <c r="N1967">
        <v>10</v>
      </c>
      <c r="Q1967" s="1"/>
      <c r="R1967" s="1"/>
      <c r="S1967" s="1"/>
      <c r="T1967" s="1"/>
      <c r="U1967" s="1"/>
      <c r="V1967" s="1"/>
      <c r="W1967" s="1"/>
      <c r="X1967" s="1"/>
      <c r="Y1967" s="1"/>
      <c r="Z1967" s="1"/>
    </row>
    <row r="1968" spans="1:26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21.8</v>
      </c>
      <c r="J1968">
        <v>36.4</v>
      </c>
      <c r="K1968">
        <v>25.8</v>
      </c>
      <c r="L1968">
        <v>16</v>
      </c>
      <c r="M1968" s="1">
        <v>13.36</v>
      </c>
      <c r="N1968">
        <v>3</v>
      </c>
      <c r="Q1968" s="1"/>
      <c r="R1968" s="1"/>
      <c r="S1968" s="1"/>
      <c r="T1968" s="1"/>
      <c r="U1968" s="1"/>
      <c r="V1968" s="1"/>
      <c r="W1968" s="1"/>
      <c r="X1968" s="1"/>
      <c r="Y1968" s="1"/>
      <c r="Z1968" s="1"/>
    </row>
    <row r="1969" spans="1:26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20.399999999999999</v>
      </c>
      <c r="J1969">
        <v>37.1</v>
      </c>
      <c r="K1969">
        <v>28.1</v>
      </c>
      <c r="L1969">
        <v>14.4</v>
      </c>
      <c r="M1969" s="1">
        <v>13.305999999999999</v>
      </c>
      <c r="N1969">
        <v>3</v>
      </c>
      <c r="Q1969" s="1"/>
      <c r="R1969" s="1"/>
      <c r="S1969" s="1"/>
      <c r="T1969" s="1"/>
      <c r="U1969" s="1"/>
      <c r="V1969" s="1"/>
      <c r="W1969" s="1"/>
      <c r="X1969" s="1"/>
      <c r="Y1969" s="1"/>
      <c r="Z1969" s="1"/>
    </row>
    <row r="1970" spans="1:26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23.4</v>
      </c>
      <c r="J1970">
        <v>41</v>
      </c>
      <c r="K1970">
        <v>24</v>
      </c>
      <c r="L1970">
        <v>11.5</v>
      </c>
      <c r="M1970" s="1">
        <v>12.92</v>
      </c>
      <c r="N1970">
        <v>1</v>
      </c>
      <c r="Q1970" s="1"/>
      <c r="R1970" s="1"/>
      <c r="S1970" s="1"/>
      <c r="T1970" s="1"/>
      <c r="U1970" s="1"/>
      <c r="V1970" s="1"/>
      <c r="W1970" s="1"/>
      <c r="X1970" s="1"/>
      <c r="Y1970" s="1"/>
      <c r="Z1970" s="1"/>
    </row>
    <row r="1971" spans="1:26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20.5</v>
      </c>
      <c r="J1971">
        <v>36.5</v>
      </c>
      <c r="K1971">
        <v>28.1</v>
      </c>
      <c r="L1971">
        <v>15</v>
      </c>
      <c r="M1971" s="1">
        <v>13.364000000000001</v>
      </c>
      <c r="N1971">
        <v>3</v>
      </c>
      <c r="Q1971" s="1"/>
      <c r="R1971" s="1"/>
      <c r="S1971" s="1"/>
      <c r="T1971" s="1"/>
      <c r="U1971" s="1"/>
      <c r="V1971" s="1"/>
      <c r="W1971" s="1"/>
      <c r="X1971" s="1"/>
      <c r="Y1971" s="1"/>
      <c r="Z1971" s="1"/>
    </row>
    <row r="1972" spans="1:26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16.399999999999999</v>
      </c>
      <c r="J1972">
        <v>37.700000000000003</v>
      </c>
      <c r="K1972">
        <v>30.5</v>
      </c>
      <c r="L1972">
        <v>15.3</v>
      </c>
      <c r="M1972" s="1">
        <v>13.494</v>
      </c>
      <c r="N1972">
        <v>4</v>
      </c>
      <c r="Q1972" s="1"/>
      <c r="R1972" s="1"/>
      <c r="S1972" s="1"/>
      <c r="T1972" s="1"/>
      <c r="U1972" s="1"/>
      <c r="V1972" s="1"/>
      <c r="W1972" s="1"/>
      <c r="X1972" s="1"/>
      <c r="Y1972" s="1"/>
      <c r="Z1972" s="1"/>
    </row>
    <row r="1973" spans="1:26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19.100000000000001</v>
      </c>
      <c r="J1973">
        <v>35.9</v>
      </c>
      <c r="K1973">
        <v>27.9</v>
      </c>
      <c r="L1973">
        <v>17.100000000000001</v>
      </c>
      <c r="M1973" s="1">
        <v>13.544</v>
      </c>
      <c r="N1973">
        <v>4</v>
      </c>
      <c r="Q1973" s="1"/>
      <c r="R1973" s="1"/>
      <c r="S1973" s="1"/>
      <c r="T1973" s="1"/>
      <c r="U1973" s="1"/>
      <c r="V1973" s="1"/>
      <c r="W1973" s="1"/>
      <c r="X1973" s="1"/>
      <c r="Y1973" s="1"/>
      <c r="Z1973" s="1"/>
    </row>
    <row r="1974" spans="1:26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27.2</v>
      </c>
      <c r="J1974">
        <v>36.200000000000003</v>
      </c>
      <c r="K1974">
        <v>27</v>
      </c>
      <c r="L1974">
        <v>9.6</v>
      </c>
      <c r="M1974" s="1">
        <v>12.763999999999999</v>
      </c>
      <c r="N1974">
        <v>1</v>
      </c>
      <c r="Q1974" s="1"/>
      <c r="R1974" s="1"/>
      <c r="S1974" s="1"/>
      <c r="T1974" s="1"/>
      <c r="U1974" s="1"/>
      <c r="V1974" s="1"/>
      <c r="W1974" s="1"/>
      <c r="X1974" s="1"/>
      <c r="Y1974" s="1"/>
      <c r="Z1974" s="1"/>
    </row>
    <row r="1975" spans="1:26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10.1</v>
      </c>
      <c r="J1975">
        <v>28</v>
      </c>
      <c r="K1975">
        <v>35.5</v>
      </c>
      <c r="L1975">
        <v>26.4</v>
      </c>
      <c r="M1975" s="1">
        <v>14.62</v>
      </c>
      <c r="N1975">
        <v>8</v>
      </c>
      <c r="Q1975" s="1"/>
      <c r="R1975" s="1"/>
      <c r="S1975" s="1"/>
      <c r="T1975" s="1"/>
      <c r="U1975" s="1"/>
      <c r="V1975" s="1"/>
      <c r="W1975" s="1"/>
      <c r="X1975" s="1"/>
      <c r="Y1975" s="1"/>
      <c r="Z1975" s="1"/>
    </row>
    <row r="1976" spans="1:26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19.7</v>
      </c>
      <c r="J1976">
        <v>35.5</v>
      </c>
      <c r="K1976">
        <v>26.2</v>
      </c>
      <c r="L1976">
        <v>18.600000000000001</v>
      </c>
      <c r="M1976" s="1">
        <v>13.618</v>
      </c>
      <c r="N1976">
        <v>4</v>
      </c>
      <c r="Q1976" s="1"/>
      <c r="R1976" s="1"/>
      <c r="S1976" s="1"/>
      <c r="T1976" s="1"/>
      <c r="U1976" s="1"/>
      <c r="V1976" s="1"/>
      <c r="W1976" s="1"/>
      <c r="X1976" s="1"/>
      <c r="Y1976" s="1"/>
      <c r="Z1976" s="1"/>
    </row>
    <row r="1977" spans="1:26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17.899999999999999</v>
      </c>
      <c r="J1977">
        <v>38.700000000000003</v>
      </c>
      <c r="K1977">
        <v>26.1</v>
      </c>
      <c r="L1977">
        <v>17.399999999999999</v>
      </c>
      <c r="M1977" s="1">
        <v>13.568</v>
      </c>
      <c r="N1977">
        <v>4</v>
      </c>
      <c r="Q1977" s="1"/>
      <c r="R1977" s="1"/>
      <c r="S1977" s="1"/>
      <c r="T1977" s="1"/>
      <c r="U1977" s="1"/>
      <c r="V1977" s="1"/>
      <c r="W1977" s="1"/>
      <c r="X1977" s="1"/>
      <c r="Y1977" s="1"/>
      <c r="Z1977" s="1"/>
    </row>
    <row r="1978" spans="1:26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15.3</v>
      </c>
      <c r="J1978">
        <v>33.200000000000003</v>
      </c>
      <c r="K1978">
        <v>29.1</v>
      </c>
      <c r="L1978">
        <v>22.4</v>
      </c>
      <c r="M1978" s="1">
        <v>14.068</v>
      </c>
      <c r="N1978">
        <v>7</v>
      </c>
      <c r="Q1978" s="1"/>
      <c r="R1978" s="1"/>
      <c r="S1978" s="1"/>
      <c r="T1978" s="1"/>
      <c r="U1978" s="1"/>
      <c r="V1978" s="1"/>
      <c r="W1978" s="1"/>
      <c r="X1978" s="1"/>
      <c r="Y1978" s="1"/>
      <c r="Z1978" s="1"/>
    </row>
    <row r="1979" spans="1:26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14</v>
      </c>
      <c r="J1979">
        <v>29.5</v>
      </c>
      <c r="K1979">
        <v>30.4</v>
      </c>
      <c r="L1979">
        <v>26.1</v>
      </c>
      <c r="M1979" s="1">
        <v>14.416</v>
      </c>
      <c r="N1979">
        <v>8</v>
      </c>
      <c r="Q1979" s="1"/>
      <c r="R1979" s="1"/>
      <c r="S1979" s="1"/>
      <c r="T1979" s="1"/>
      <c r="U1979" s="1"/>
      <c r="V1979" s="1"/>
      <c r="W1979" s="1"/>
      <c r="X1979" s="1"/>
      <c r="Y1979" s="1"/>
      <c r="Z1979" s="1"/>
    </row>
    <row r="1980" spans="1:26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13.1</v>
      </c>
      <c r="J1980">
        <v>25.3</v>
      </c>
      <c r="K1980">
        <v>28.7</v>
      </c>
      <c r="L1980">
        <v>32.9</v>
      </c>
      <c r="M1980" s="1">
        <v>14.944000000000001</v>
      </c>
      <c r="N1980">
        <v>9</v>
      </c>
      <c r="Q1980" s="1"/>
      <c r="R1980" s="1"/>
      <c r="S1980" s="1"/>
      <c r="T1980" s="1"/>
      <c r="U1980" s="1"/>
      <c r="V1980" s="1"/>
      <c r="W1980" s="1"/>
      <c r="X1980" s="1"/>
      <c r="Y1980" s="1"/>
      <c r="Z1980" s="1"/>
    </row>
    <row r="1981" spans="1:26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17.5</v>
      </c>
      <c r="J1981">
        <v>29.4</v>
      </c>
      <c r="K1981">
        <v>29.6</v>
      </c>
      <c r="L1981">
        <v>23.5</v>
      </c>
      <c r="M1981" s="1">
        <v>14.122</v>
      </c>
      <c r="N1981">
        <v>7</v>
      </c>
      <c r="Q1981" s="1"/>
      <c r="R1981" s="1"/>
      <c r="S1981" s="1"/>
      <c r="T1981" s="1"/>
      <c r="U1981" s="1"/>
      <c r="V1981" s="1"/>
      <c r="W1981" s="1"/>
      <c r="X1981" s="1"/>
      <c r="Y1981" s="1"/>
      <c r="Z1981" s="1"/>
    </row>
    <row r="1982" spans="1:26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20.100000000000001</v>
      </c>
      <c r="J1982">
        <v>42.2</v>
      </c>
      <c r="K1982">
        <v>26.7</v>
      </c>
      <c r="L1982">
        <v>11.1</v>
      </c>
      <c r="M1982" s="1">
        <v>13.032</v>
      </c>
      <c r="N1982">
        <v>2</v>
      </c>
      <c r="Q1982" s="1"/>
      <c r="R1982" s="1"/>
      <c r="S1982" s="1"/>
      <c r="T1982" s="1"/>
      <c r="U1982" s="1"/>
      <c r="V1982" s="1"/>
      <c r="W1982" s="1"/>
      <c r="X1982" s="1"/>
      <c r="Y1982" s="1"/>
      <c r="Z1982" s="1"/>
    </row>
    <row r="1983" spans="1:26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11.5</v>
      </c>
      <c r="J1983">
        <v>31.8</v>
      </c>
      <c r="K1983">
        <v>34.1</v>
      </c>
      <c r="L1983">
        <v>22.6</v>
      </c>
      <c r="M1983" s="1">
        <v>14.26</v>
      </c>
      <c r="N1983">
        <v>7</v>
      </c>
      <c r="Q1983" s="1"/>
      <c r="R1983" s="1"/>
      <c r="S1983" s="1"/>
      <c r="T1983" s="1"/>
      <c r="U1983" s="1"/>
      <c r="V1983" s="1"/>
      <c r="W1983" s="1"/>
      <c r="X1983" s="1"/>
      <c r="Y1983" s="1"/>
      <c r="Z1983" s="1"/>
    </row>
    <row r="1984" spans="1:26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21.6</v>
      </c>
      <c r="J1984">
        <v>36</v>
      </c>
      <c r="K1984">
        <v>27.8</v>
      </c>
      <c r="L1984">
        <v>14.5</v>
      </c>
      <c r="M1984" s="1">
        <v>13.272</v>
      </c>
      <c r="N1984">
        <v>3</v>
      </c>
      <c r="Q1984" s="1"/>
      <c r="R1984" s="1"/>
      <c r="S1984" s="1"/>
      <c r="T1984" s="1"/>
      <c r="U1984" s="1"/>
      <c r="V1984" s="1"/>
      <c r="W1984" s="1"/>
      <c r="X1984" s="1"/>
      <c r="Y1984" s="1"/>
      <c r="Z1984" s="1"/>
    </row>
    <row r="1985" spans="1:26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14.1</v>
      </c>
      <c r="J1985">
        <v>35.9</v>
      </c>
      <c r="K1985">
        <v>29.4</v>
      </c>
      <c r="L1985">
        <v>20.6</v>
      </c>
      <c r="M1985" s="1">
        <v>13.954000000000001</v>
      </c>
      <c r="N1985">
        <v>6</v>
      </c>
      <c r="Q1985" s="1"/>
      <c r="R1985" s="1"/>
      <c r="S1985" s="1"/>
      <c r="T1985" s="1"/>
      <c r="U1985" s="1"/>
      <c r="V1985" s="1"/>
      <c r="W1985" s="1"/>
      <c r="X1985" s="1"/>
      <c r="Y1985" s="1"/>
      <c r="Z1985" s="1"/>
    </row>
    <row r="1986" spans="1:26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15.8</v>
      </c>
      <c r="J1986">
        <v>33.299999999999997</v>
      </c>
      <c r="K1986">
        <v>27.6</v>
      </c>
      <c r="L1986">
        <v>23.3</v>
      </c>
      <c r="M1986" s="1">
        <v>14.1</v>
      </c>
      <c r="N1986">
        <v>7</v>
      </c>
      <c r="Q1986" s="1"/>
      <c r="R1986" s="1"/>
      <c r="S1986" s="1"/>
      <c r="T1986" s="1"/>
      <c r="U1986" s="1"/>
      <c r="V1986" s="1"/>
      <c r="W1986" s="1"/>
      <c r="X1986" s="1"/>
      <c r="Y1986" s="1"/>
      <c r="Z1986" s="1"/>
    </row>
    <row r="1987" spans="1:26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20.6</v>
      </c>
      <c r="J1987">
        <v>34.700000000000003</v>
      </c>
      <c r="K1987">
        <v>30.6</v>
      </c>
      <c r="L1987">
        <v>14.2</v>
      </c>
      <c r="M1987" s="1">
        <v>13.348000000000001</v>
      </c>
      <c r="N1987">
        <v>3</v>
      </c>
      <c r="Q1987" s="1"/>
      <c r="R1987" s="1"/>
      <c r="S1987" s="1"/>
      <c r="T1987" s="1"/>
      <c r="U1987" s="1"/>
      <c r="V1987" s="1"/>
      <c r="W1987" s="1"/>
      <c r="X1987" s="1"/>
      <c r="Y1987" s="1"/>
      <c r="Z1987" s="1"/>
    </row>
    <row r="1988" spans="1:26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22.4</v>
      </c>
      <c r="J1988">
        <v>42.4</v>
      </c>
      <c r="K1988">
        <v>24.7</v>
      </c>
      <c r="L1988">
        <v>10.5</v>
      </c>
      <c r="M1988" s="1">
        <v>12.885999999999999</v>
      </c>
      <c r="N1988">
        <v>1</v>
      </c>
      <c r="Q1988" s="1"/>
      <c r="R1988" s="1"/>
      <c r="S1988" s="1"/>
      <c r="T1988" s="1"/>
      <c r="U1988" s="1"/>
      <c r="V1988" s="1"/>
      <c r="W1988" s="1"/>
      <c r="X1988" s="1"/>
      <c r="Y1988" s="1"/>
      <c r="Z1988" s="1"/>
    </row>
    <row r="1989" spans="1:26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10.8</v>
      </c>
      <c r="J1989">
        <v>28.7</v>
      </c>
      <c r="K1989">
        <v>30.7</v>
      </c>
      <c r="L1989">
        <v>29.9</v>
      </c>
      <c r="M1989" s="1">
        <v>14.802</v>
      </c>
      <c r="N1989">
        <v>9</v>
      </c>
      <c r="Q1989" s="1"/>
      <c r="R1989" s="1"/>
      <c r="S1989" s="1"/>
      <c r="T1989" s="1"/>
      <c r="U1989" s="1"/>
      <c r="V1989" s="1"/>
      <c r="W1989" s="1"/>
      <c r="X1989" s="1"/>
      <c r="Y1989" s="1"/>
      <c r="Z1989" s="1"/>
    </row>
    <row r="1990" spans="1:26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19.2</v>
      </c>
      <c r="J1990">
        <v>30.5</v>
      </c>
      <c r="K1990">
        <v>31.7</v>
      </c>
      <c r="L1990">
        <v>18.7</v>
      </c>
      <c r="M1990" s="1">
        <v>13.757999999999999</v>
      </c>
      <c r="N1990">
        <v>5</v>
      </c>
      <c r="Q1990" s="1"/>
      <c r="R1990" s="1"/>
      <c r="S1990" s="1"/>
      <c r="T1990" s="1"/>
      <c r="U1990" s="1"/>
      <c r="V1990" s="1"/>
      <c r="W1990" s="1"/>
      <c r="X1990" s="1"/>
      <c r="Y1990" s="1"/>
      <c r="Z1990" s="1"/>
    </row>
    <row r="1991" spans="1:26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20.100000000000001</v>
      </c>
      <c r="J1991">
        <v>36.700000000000003</v>
      </c>
      <c r="K1991">
        <v>26.9</v>
      </c>
      <c r="L1991">
        <v>16.3</v>
      </c>
      <c r="M1991" s="1">
        <v>13.44</v>
      </c>
      <c r="N1991">
        <v>3</v>
      </c>
      <c r="Q1991" s="1"/>
      <c r="R1991" s="1"/>
      <c r="S1991" s="1"/>
      <c r="T1991" s="1"/>
      <c r="U1991" s="1"/>
      <c r="V1991" s="1"/>
      <c r="W1991" s="1"/>
      <c r="X1991" s="1"/>
      <c r="Y1991" s="1"/>
      <c r="Z1991" s="1"/>
    </row>
    <row r="1992" spans="1:26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25.5</v>
      </c>
      <c r="J1992">
        <v>40.700000000000003</v>
      </c>
      <c r="K1992">
        <v>25.3</v>
      </c>
      <c r="L1992">
        <v>8.4</v>
      </c>
      <c r="M1992" s="1">
        <v>12.655999999999899</v>
      </c>
      <c r="N1992">
        <v>1</v>
      </c>
      <c r="Q1992" s="1"/>
      <c r="R1992" s="1"/>
      <c r="S1992" s="1"/>
      <c r="T1992" s="1"/>
      <c r="U1992" s="1"/>
      <c r="V1992" s="1"/>
      <c r="W1992" s="1"/>
      <c r="X1992" s="1"/>
      <c r="Y1992" s="1"/>
      <c r="Z1992" s="1"/>
    </row>
    <row r="1993" spans="1:26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21.9</v>
      </c>
      <c r="J1993">
        <v>35.6</v>
      </c>
      <c r="K1993">
        <v>26.2</v>
      </c>
      <c r="L1993">
        <v>16.3</v>
      </c>
      <c r="M1993" s="1">
        <v>13.39</v>
      </c>
      <c r="N1993">
        <v>3</v>
      </c>
      <c r="Q1993" s="1"/>
      <c r="R1993" s="1"/>
      <c r="S1993" s="1"/>
      <c r="T1993" s="1"/>
      <c r="U1993" s="1"/>
      <c r="V1993" s="1"/>
      <c r="W1993" s="1"/>
      <c r="X1993" s="1"/>
      <c r="Y1993" s="1"/>
      <c r="Z1993" s="1"/>
    </row>
    <row r="1994" spans="1:26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16.3</v>
      </c>
      <c r="J1994">
        <v>31.4</v>
      </c>
      <c r="K1994">
        <v>28.8</v>
      </c>
      <c r="L1994">
        <v>23.5</v>
      </c>
      <c r="M1994" s="1">
        <v>14.13</v>
      </c>
      <c r="N1994">
        <v>7</v>
      </c>
      <c r="Q1994" s="1"/>
      <c r="R1994" s="1"/>
      <c r="S1994" s="1"/>
      <c r="T1994" s="1"/>
      <c r="U1994" s="1"/>
      <c r="V1994" s="1"/>
      <c r="W1994" s="1"/>
      <c r="X1994" s="1"/>
      <c r="Y1994" s="1"/>
      <c r="Z1994" s="1"/>
    </row>
    <row r="1995" spans="1:26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15.7</v>
      </c>
      <c r="J1995">
        <v>34</v>
      </c>
      <c r="K1995">
        <v>30.3</v>
      </c>
      <c r="L1995">
        <v>20</v>
      </c>
      <c r="M1995" s="1">
        <v>13.891999999999999</v>
      </c>
      <c r="N1995">
        <v>6</v>
      </c>
      <c r="Q1995" s="1"/>
      <c r="R1995" s="1"/>
      <c r="S1995" s="1"/>
      <c r="T1995" s="1"/>
      <c r="U1995" s="1"/>
      <c r="V1995" s="1"/>
      <c r="W1995" s="1"/>
      <c r="X1995" s="1"/>
      <c r="Y1995" s="1"/>
      <c r="Z1995" s="1"/>
    </row>
    <row r="1996" spans="1:26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15.8</v>
      </c>
      <c r="J1996">
        <v>31.4</v>
      </c>
      <c r="K1996">
        <v>29.2</v>
      </c>
      <c r="L1996">
        <v>23.6</v>
      </c>
      <c r="M1996" s="1">
        <v>14.156000000000001</v>
      </c>
      <c r="N1996">
        <v>7</v>
      </c>
      <c r="Q1996" s="1"/>
      <c r="R1996" s="1"/>
      <c r="S1996" s="1"/>
      <c r="T1996" s="1"/>
      <c r="U1996" s="1"/>
      <c r="V1996" s="1"/>
      <c r="W1996" s="1"/>
      <c r="X1996" s="1"/>
      <c r="Y1996" s="1"/>
      <c r="Z1996" s="1"/>
    </row>
    <row r="1997" spans="1:26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9.4</v>
      </c>
      <c r="J1997">
        <v>22.4</v>
      </c>
      <c r="K1997">
        <v>30.7</v>
      </c>
      <c r="L1997">
        <v>37.5</v>
      </c>
      <c r="M1997" s="1">
        <v>15.425999999999901</v>
      </c>
      <c r="N1997">
        <v>10</v>
      </c>
      <c r="Q1997" s="1"/>
      <c r="R1997" s="1"/>
      <c r="S1997" s="1"/>
      <c r="T1997" s="1"/>
      <c r="U1997" s="1"/>
      <c r="V1997" s="1"/>
      <c r="W1997" s="1"/>
      <c r="X1997" s="1"/>
      <c r="Y1997" s="1"/>
      <c r="Z1997" s="1"/>
    </row>
    <row r="1998" spans="1:26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21.9</v>
      </c>
      <c r="J1998">
        <v>36.799999999999997</v>
      </c>
      <c r="K1998">
        <v>24.7</v>
      </c>
      <c r="L1998">
        <v>16.600000000000001</v>
      </c>
      <c r="M1998" s="1">
        <v>13.384</v>
      </c>
      <c r="N1998">
        <v>3</v>
      </c>
      <c r="Q1998" s="1"/>
      <c r="R1998" s="1"/>
      <c r="S1998" s="1"/>
      <c r="T1998" s="1"/>
      <c r="U1998" s="1"/>
      <c r="V1998" s="1"/>
      <c r="W1998" s="1"/>
      <c r="X1998" s="1"/>
      <c r="Y1998" s="1"/>
      <c r="Z1998" s="1"/>
    </row>
    <row r="1999" spans="1:26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16.399999999999999</v>
      </c>
      <c r="J1999">
        <v>29.8</v>
      </c>
      <c r="K1999">
        <v>31</v>
      </c>
      <c r="L1999">
        <v>22.8</v>
      </c>
      <c r="M1999" s="1">
        <v>14.116</v>
      </c>
      <c r="N1999">
        <v>7</v>
      </c>
      <c r="Q1999" s="1"/>
      <c r="R1999" s="1"/>
      <c r="S1999" s="1"/>
      <c r="T1999" s="1"/>
      <c r="U1999" s="1"/>
      <c r="V1999" s="1"/>
      <c r="W1999" s="1"/>
      <c r="X1999" s="1"/>
      <c r="Y1999" s="1"/>
      <c r="Z1999" s="1"/>
    </row>
    <row r="2000" spans="1:26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17.3</v>
      </c>
      <c r="J2000">
        <v>29.6</v>
      </c>
      <c r="K2000">
        <v>34.1</v>
      </c>
      <c r="L2000">
        <v>19</v>
      </c>
      <c r="M2000" s="1">
        <v>13.856</v>
      </c>
      <c r="N2000">
        <v>6</v>
      </c>
      <c r="Q2000" s="1"/>
      <c r="R2000" s="1"/>
      <c r="S2000" s="1"/>
      <c r="T2000" s="1"/>
      <c r="U2000" s="1"/>
      <c r="V2000" s="1"/>
      <c r="W2000" s="1"/>
      <c r="X2000" s="1"/>
      <c r="Y2000" s="1"/>
      <c r="Z2000" s="1"/>
    </row>
    <row r="2001" spans="1:26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20.2</v>
      </c>
      <c r="J2001">
        <v>39.200000000000003</v>
      </c>
      <c r="K2001">
        <v>28.2</v>
      </c>
      <c r="L2001">
        <v>12.4</v>
      </c>
      <c r="M2001" s="1">
        <v>13.151999999999999</v>
      </c>
      <c r="N2001">
        <v>2</v>
      </c>
      <c r="Q2001" s="1"/>
      <c r="R2001" s="1"/>
      <c r="S2001" s="1"/>
      <c r="T2001" s="1"/>
      <c r="U2001" s="1"/>
      <c r="V2001" s="1"/>
      <c r="W2001" s="1"/>
      <c r="X2001" s="1"/>
      <c r="Y2001" s="1"/>
      <c r="Z2001" s="1"/>
    </row>
    <row r="2002" spans="1:26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0.7</v>
      </c>
      <c r="J2002">
        <v>40.4</v>
      </c>
      <c r="K2002">
        <v>26.4</v>
      </c>
      <c r="L2002">
        <v>12.5</v>
      </c>
      <c r="M2002" s="1">
        <v>13.114000000000001</v>
      </c>
      <c r="N2002">
        <v>2</v>
      </c>
      <c r="Q2002" s="1"/>
      <c r="R2002" s="1"/>
      <c r="S2002" s="1"/>
      <c r="T2002" s="1"/>
      <c r="U2002" s="1"/>
      <c r="V2002" s="1"/>
      <c r="W2002" s="1"/>
      <c r="X2002" s="1"/>
      <c r="Y2002" s="1"/>
      <c r="Z2002" s="1"/>
    </row>
    <row r="2003" spans="1:26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11.5</v>
      </c>
      <c r="J2003">
        <v>27.4</v>
      </c>
      <c r="K2003">
        <v>31.6</v>
      </c>
      <c r="L2003">
        <v>29.5</v>
      </c>
      <c r="M2003" s="1">
        <v>14.762</v>
      </c>
      <c r="N2003">
        <v>9</v>
      </c>
      <c r="Q2003" s="1"/>
      <c r="R2003" s="1"/>
      <c r="S2003" s="1"/>
      <c r="T2003" s="1"/>
      <c r="U2003" s="1"/>
      <c r="V2003" s="1"/>
      <c r="W2003" s="1"/>
      <c r="X2003" s="1"/>
      <c r="Y2003" s="1"/>
      <c r="Z2003" s="1"/>
    </row>
    <row r="2004" spans="1:26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16.600000000000001</v>
      </c>
      <c r="J2004">
        <v>32.5</v>
      </c>
      <c r="K2004">
        <v>30.5</v>
      </c>
      <c r="L2004">
        <v>20.3</v>
      </c>
      <c r="M2004" s="1">
        <v>13.89</v>
      </c>
      <c r="N2004">
        <v>6</v>
      </c>
      <c r="Q2004" s="1"/>
      <c r="R2004" s="1"/>
      <c r="S2004" s="1"/>
      <c r="T2004" s="1"/>
      <c r="U2004" s="1"/>
      <c r="V2004" s="1"/>
      <c r="W2004" s="1"/>
      <c r="X2004" s="1"/>
      <c r="Y2004" s="1"/>
      <c r="Z2004" s="1"/>
    </row>
    <row r="2005" spans="1:26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4.3</v>
      </c>
      <c r="J2005">
        <v>26.5</v>
      </c>
      <c r="K2005">
        <v>28.3</v>
      </c>
      <c r="L2005">
        <v>41</v>
      </c>
      <c r="M2005" s="1">
        <v>15.772</v>
      </c>
      <c r="N2005">
        <v>10</v>
      </c>
      <c r="Q2005" s="1"/>
      <c r="R2005" s="1"/>
      <c r="S2005" s="1"/>
      <c r="T2005" s="1"/>
      <c r="U2005" s="1"/>
      <c r="V2005" s="1"/>
      <c r="W2005" s="1"/>
      <c r="X2005" s="1"/>
      <c r="Y2005" s="1"/>
      <c r="Z2005" s="1"/>
    </row>
    <row r="2006" spans="1:26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7.8</v>
      </c>
      <c r="J2006">
        <v>32.799999999999997</v>
      </c>
      <c r="K2006">
        <v>31.6</v>
      </c>
      <c r="L2006">
        <v>27.9</v>
      </c>
      <c r="M2006" s="1">
        <v>14.72</v>
      </c>
      <c r="N2006">
        <v>9</v>
      </c>
      <c r="Q2006" s="1"/>
      <c r="R2006" s="1"/>
      <c r="S2006" s="1"/>
      <c r="T2006" s="1"/>
      <c r="U2006" s="1"/>
      <c r="V2006" s="1"/>
      <c r="W2006" s="1"/>
      <c r="X2006" s="1"/>
      <c r="Y2006" s="1"/>
      <c r="Z2006" s="1"/>
    </row>
    <row r="2007" spans="1:26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11.6</v>
      </c>
      <c r="J2007">
        <v>38</v>
      </c>
      <c r="K2007">
        <v>32.200000000000003</v>
      </c>
      <c r="L2007">
        <v>18.100000000000001</v>
      </c>
      <c r="M2007" s="1">
        <v>13.848000000000001</v>
      </c>
      <c r="N2007">
        <v>6</v>
      </c>
      <c r="Q2007" s="1"/>
      <c r="R2007" s="1"/>
      <c r="S2007" s="1"/>
      <c r="T2007" s="1"/>
      <c r="U2007" s="1"/>
      <c r="V2007" s="1"/>
      <c r="W2007" s="1"/>
      <c r="X2007" s="1"/>
      <c r="Y2007" s="1"/>
      <c r="Z2007" s="1"/>
    </row>
    <row r="2008" spans="1:26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5.2</v>
      </c>
      <c r="J2008">
        <v>23.8</v>
      </c>
      <c r="K2008">
        <v>23.2</v>
      </c>
      <c r="L2008">
        <v>47.8</v>
      </c>
      <c r="M2008" s="1">
        <v>16.184000000000001</v>
      </c>
      <c r="N2008">
        <v>10</v>
      </c>
      <c r="Q2008" s="1"/>
      <c r="R2008" s="1"/>
      <c r="S2008" s="1"/>
      <c r="T2008" s="1"/>
      <c r="U2008" s="1"/>
      <c r="V2008" s="1"/>
      <c r="W2008" s="1"/>
      <c r="X2008" s="1"/>
      <c r="Y2008" s="1"/>
      <c r="Z2008" s="1"/>
    </row>
    <row r="2009" spans="1:26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8.1</v>
      </c>
      <c r="J2009">
        <v>37.700000000000003</v>
      </c>
      <c r="K2009">
        <v>33.200000000000003</v>
      </c>
      <c r="L2009">
        <v>20.9</v>
      </c>
      <c r="M2009" s="1">
        <v>14.162000000000001</v>
      </c>
      <c r="N2009">
        <v>7</v>
      </c>
      <c r="Q2009" s="1"/>
      <c r="R2009" s="1"/>
      <c r="S2009" s="1"/>
      <c r="T2009" s="1"/>
      <c r="U2009" s="1"/>
      <c r="V2009" s="1"/>
      <c r="W2009" s="1"/>
      <c r="X2009" s="1"/>
      <c r="Y2009" s="1"/>
      <c r="Z2009" s="1"/>
    </row>
    <row r="2010" spans="1:26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18.399999999999999</v>
      </c>
      <c r="J2010">
        <v>34.9</v>
      </c>
      <c r="K2010">
        <v>30.4</v>
      </c>
      <c r="L2010">
        <v>16.399999999999999</v>
      </c>
      <c r="M2010" s="1">
        <v>13.563999999999901</v>
      </c>
      <c r="N2010">
        <v>4</v>
      </c>
      <c r="Q2010" s="1"/>
      <c r="R2010" s="1"/>
      <c r="S2010" s="1"/>
      <c r="T2010" s="1"/>
      <c r="U2010" s="1"/>
      <c r="V2010" s="1"/>
      <c r="W2010" s="1"/>
      <c r="X2010" s="1"/>
      <c r="Y2010" s="1"/>
      <c r="Z2010" s="1"/>
    </row>
    <row r="2011" spans="1:26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6.6</v>
      </c>
      <c r="J2011">
        <v>29.9</v>
      </c>
      <c r="K2011">
        <v>39</v>
      </c>
      <c r="L2011">
        <v>24.5</v>
      </c>
      <c r="M2011" s="1">
        <v>14.608000000000001</v>
      </c>
      <c r="N2011">
        <v>8</v>
      </c>
      <c r="Q2011" s="1"/>
      <c r="R2011" s="1"/>
      <c r="S2011" s="1"/>
      <c r="T2011" s="1"/>
      <c r="U2011" s="1"/>
      <c r="V2011" s="1"/>
      <c r="W2011" s="1"/>
      <c r="X2011" s="1"/>
      <c r="Y2011" s="1"/>
      <c r="Z2011" s="1"/>
    </row>
    <row r="2012" spans="1:26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9.4</v>
      </c>
      <c r="J2012">
        <v>27.1</v>
      </c>
      <c r="K2012">
        <v>36.799999999999997</v>
      </c>
      <c r="L2012">
        <v>26.6</v>
      </c>
      <c r="M2012" s="1">
        <v>14.664</v>
      </c>
      <c r="N2012">
        <v>9</v>
      </c>
      <c r="Q2012" s="1"/>
      <c r="R2012" s="1"/>
      <c r="S2012" s="1"/>
      <c r="T2012" s="1"/>
      <c r="U2012" s="1"/>
      <c r="V2012" s="1"/>
      <c r="W2012" s="1"/>
      <c r="X2012" s="1"/>
      <c r="Y2012" s="1"/>
      <c r="Z2012" s="1"/>
    </row>
    <row r="2013" spans="1:26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15.1</v>
      </c>
      <c r="J2013">
        <v>37</v>
      </c>
      <c r="K2013">
        <v>33.9</v>
      </c>
      <c r="L2013">
        <v>14.1</v>
      </c>
      <c r="M2013" s="1">
        <v>13.515999999999901</v>
      </c>
      <c r="N2013">
        <v>4</v>
      </c>
      <c r="Q2013" s="1"/>
      <c r="R2013" s="1"/>
      <c r="S2013" s="1"/>
      <c r="T2013" s="1"/>
      <c r="U2013" s="1"/>
      <c r="V2013" s="1"/>
      <c r="W2013" s="1"/>
      <c r="X2013" s="1"/>
      <c r="Y2013" s="1"/>
      <c r="Z2013" s="1"/>
    </row>
    <row r="2014" spans="1:26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6.9</v>
      </c>
      <c r="J2014">
        <v>32.9</v>
      </c>
      <c r="K2014">
        <v>36.299999999999997</v>
      </c>
      <c r="L2014">
        <v>23.9</v>
      </c>
      <c r="M2014" s="1">
        <v>14.5</v>
      </c>
      <c r="N2014">
        <v>8</v>
      </c>
      <c r="Q2014" s="1"/>
      <c r="R2014" s="1"/>
      <c r="S2014" s="1"/>
      <c r="T2014" s="1"/>
      <c r="U2014" s="1"/>
      <c r="V2014" s="1"/>
      <c r="W2014" s="1"/>
      <c r="X2014" s="1"/>
      <c r="Y2014" s="1"/>
      <c r="Z2014" s="1"/>
    </row>
    <row r="2015" spans="1:26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9.8000000000000007</v>
      </c>
      <c r="J2015">
        <v>43.6</v>
      </c>
      <c r="K2015">
        <v>32</v>
      </c>
      <c r="L2015">
        <v>14.6</v>
      </c>
      <c r="M2015" s="1">
        <v>13.612</v>
      </c>
      <c r="N2015">
        <v>4</v>
      </c>
      <c r="Q2015" s="1"/>
      <c r="R2015" s="1"/>
      <c r="S2015" s="1"/>
      <c r="T2015" s="1"/>
      <c r="U2015" s="1"/>
      <c r="V2015" s="1"/>
      <c r="W2015" s="1"/>
      <c r="X2015" s="1"/>
      <c r="Y2015" s="1"/>
      <c r="Z2015" s="1"/>
    </row>
    <row r="2016" spans="1:26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8.8000000000000007</v>
      </c>
      <c r="J2016">
        <v>27.9</v>
      </c>
      <c r="K2016">
        <v>30.4</v>
      </c>
      <c r="L2016">
        <v>33</v>
      </c>
      <c r="M2016" s="1">
        <v>15.0839999999999</v>
      </c>
      <c r="N2016">
        <v>9</v>
      </c>
      <c r="Q2016" s="1"/>
      <c r="R2016" s="1"/>
      <c r="S2016" s="1"/>
      <c r="T2016" s="1"/>
      <c r="U2016" s="1"/>
      <c r="V2016" s="1"/>
      <c r="W2016" s="1"/>
      <c r="X2016" s="1"/>
      <c r="Y2016" s="1"/>
      <c r="Z2016" s="1"/>
    </row>
    <row r="2017" spans="1:26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6</v>
      </c>
      <c r="J2017">
        <v>32.1</v>
      </c>
      <c r="K2017">
        <v>28.7</v>
      </c>
      <c r="L2017">
        <v>33.200000000000003</v>
      </c>
      <c r="M2017" s="1">
        <v>15.11</v>
      </c>
      <c r="N2017">
        <v>9</v>
      </c>
      <c r="Q2017" s="1"/>
      <c r="R2017" s="1"/>
      <c r="S2017" s="1"/>
      <c r="T2017" s="1"/>
      <c r="U2017" s="1"/>
      <c r="V2017" s="1"/>
      <c r="W2017" s="1"/>
      <c r="X2017" s="1"/>
      <c r="Y2017" s="1"/>
      <c r="Z2017" s="1"/>
    </row>
    <row r="2018" spans="1:26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6</v>
      </c>
      <c r="J2018">
        <v>31.2</v>
      </c>
      <c r="K2018">
        <v>31.2</v>
      </c>
      <c r="L2018">
        <v>31.6</v>
      </c>
      <c r="M2018" s="1">
        <v>15.032</v>
      </c>
      <c r="N2018">
        <v>9</v>
      </c>
      <c r="Q2018" s="1"/>
      <c r="R2018" s="1"/>
      <c r="S2018" s="1"/>
      <c r="T2018" s="1"/>
      <c r="U2018" s="1"/>
      <c r="V2018" s="1"/>
      <c r="W2018" s="1"/>
      <c r="X2018" s="1"/>
      <c r="Y2018" s="1"/>
      <c r="Z2018" s="1"/>
    </row>
    <row r="2019" spans="1:26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4.9000000000000004</v>
      </c>
      <c r="J2019">
        <v>21.3</v>
      </c>
      <c r="K2019">
        <v>32.6</v>
      </c>
      <c r="L2019">
        <v>41.2</v>
      </c>
      <c r="M2019" s="1">
        <v>15.85</v>
      </c>
      <c r="N2019">
        <v>10</v>
      </c>
      <c r="Q2019" s="1"/>
      <c r="R2019" s="1"/>
      <c r="S2019" s="1"/>
      <c r="T2019" s="1"/>
      <c r="U2019" s="1"/>
      <c r="V2019" s="1"/>
      <c r="W2019" s="1"/>
      <c r="X2019" s="1"/>
      <c r="Y2019" s="1"/>
      <c r="Z2019" s="1"/>
    </row>
    <row r="2020" spans="1:26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10.7</v>
      </c>
      <c r="J2020">
        <v>32.4</v>
      </c>
      <c r="K2020">
        <v>34.4</v>
      </c>
      <c r="L2020">
        <v>22.5</v>
      </c>
      <c r="M2020" s="1">
        <v>14.273999999999999</v>
      </c>
      <c r="N2020">
        <v>7</v>
      </c>
      <c r="Q2020" s="1"/>
      <c r="R2020" s="1"/>
      <c r="S2020" s="1"/>
      <c r="T2020" s="1"/>
      <c r="U2020" s="1"/>
      <c r="V2020" s="1"/>
      <c r="W2020" s="1"/>
      <c r="X2020" s="1"/>
      <c r="Y2020" s="1"/>
      <c r="Z2020" s="1"/>
    </row>
    <row r="2021" spans="1:26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6.6</v>
      </c>
      <c r="J2021">
        <v>31.8</v>
      </c>
      <c r="K2021">
        <v>37.799999999999997</v>
      </c>
      <c r="L2021">
        <v>23.8</v>
      </c>
      <c r="M2021" s="1">
        <v>14.528</v>
      </c>
      <c r="N2021">
        <v>8</v>
      </c>
      <c r="Q2021" s="1"/>
      <c r="R2021" s="1"/>
      <c r="S2021" s="1"/>
      <c r="T2021" s="1"/>
      <c r="U2021" s="1"/>
      <c r="V2021" s="1"/>
      <c r="W2021" s="1"/>
      <c r="X2021" s="1"/>
      <c r="Y2021" s="1"/>
      <c r="Z2021" s="1"/>
    </row>
    <row r="2022" spans="1:26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8.6</v>
      </c>
      <c r="J2022">
        <v>28.4</v>
      </c>
      <c r="K2022">
        <v>32.799999999999997</v>
      </c>
      <c r="L2022">
        <v>30.3</v>
      </c>
      <c r="M2022" s="1">
        <v>14.92</v>
      </c>
      <c r="N2022">
        <v>9</v>
      </c>
      <c r="Q2022" s="1"/>
      <c r="R2022" s="1"/>
      <c r="S2022" s="1"/>
      <c r="T2022" s="1"/>
      <c r="U2022" s="1"/>
      <c r="V2022" s="1"/>
      <c r="W2022" s="1"/>
      <c r="X2022" s="1"/>
      <c r="Y2022" s="1"/>
      <c r="Z2022" s="1"/>
    </row>
    <row r="2023" spans="1:26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7.2</v>
      </c>
      <c r="J2023">
        <v>27.8</v>
      </c>
      <c r="K2023">
        <v>36</v>
      </c>
      <c r="L2023">
        <v>28.9</v>
      </c>
      <c r="M2023" s="1">
        <v>14.875999999999999</v>
      </c>
      <c r="N2023">
        <v>9</v>
      </c>
      <c r="Q2023" s="1"/>
      <c r="R2023" s="1"/>
      <c r="S2023" s="1"/>
      <c r="T2023" s="1"/>
      <c r="U2023" s="1"/>
      <c r="V2023" s="1"/>
      <c r="W2023" s="1"/>
      <c r="X2023" s="1"/>
      <c r="Y2023" s="1"/>
      <c r="Z2023" s="1"/>
    </row>
    <row r="2024" spans="1:26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12.9</v>
      </c>
      <c r="J2024">
        <v>36.9</v>
      </c>
      <c r="K2024">
        <v>34.1</v>
      </c>
      <c r="L2024">
        <v>16</v>
      </c>
      <c r="M2024" s="1">
        <v>13.692</v>
      </c>
      <c r="N2024">
        <v>5</v>
      </c>
      <c r="Q2024" s="1"/>
      <c r="R2024" s="1"/>
      <c r="S2024" s="1"/>
      <c r="T2024" s="1"/>
      <c r="U2024" s="1"/>
      <c r="V2024" s="1"/>
      <c r="W2024" s="1"/>
      <c r="X2024" s="1"/>
      <c r="Y2024" s="1"/>
      <c r="Z2024" s="1"/>
    </row>
    <row r="2025" spans="1:26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0.7</v>
      </c>
      <c r="J2025">
        <v>25</v>
      </c>
      <c r="K2025">
        <v>38.6</v>
      </c>
      <c r="L2025">
        <v>15.7</v>
      </c>
      <c r="M2025" s="1">
        <v>13.614000000000001</v>
      </c>
      <c r="N2025">
        <v>4</v>
      </c>
      <c r="Q2025" s="1"/>
      <c r="R2025" s="1"/>
      <c r="S2025" s="1"/>
      <c r="T2025" s="1"/>
      <c r="U2025" s="1"/>
      <c r="V2025" s="1"/>
      <c r="W2025" s="1"/>
      <c r="X2025" s="1"/>
      <c r="Y2025" s="1"/>
      <c r="Z2025" s="1"/>
    </row>
    <row r="2026" spans="1:26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7.8</v>
      </c>
      <c r="J2026">
        <v>35.299999999999997</v>
      </c>
      <c r="K2026">
        <v>35.4</v>
      </c>
      <c r="L2026">
        <v>21.4</v>
      </c>
      <c r="M2026" s="1">
        <v>14.252000000000001</v>
      </c>
      <c r="N2026">
        <v>7</v>
      </c>
      <c r="Q2026" s="1"/>
      <c r="R2026" s="1"/>
      <c r="S2026" s="1"/>
      <c r="T2026" s="1"/>
      <c r="U2026" s="1"/>
      <c r="V2026" s="1"/>
      <c r="W2026" s="1"/>
      <c r="X2026" s="1"/>
      <c r="Y2026" s="1"/>
      <c r="Z2026" s="1"/>
    </row>
    <row r="2027" spans="1:26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8.6999999999999993</v>
      </c>
      <c r="J2027">
        <v>29.3</v>
      </c>
      <c r="K2027">
        <v>31.8</v>
      </c>
      <c r="L2027">
        <v>30.1</v>
      </c>
      <c r="M2027" s="1">
        <v>14.858000000000001</v>
      </c>
      <c r="N2027">
        <v>9</v>
      </c>
      <c r="Q2027" s="1"/>
      <c r="R2027" s="1"/>
      <c r="S2027" s="1"/>
      <c r="T2027" s="1"/>
      <c r="U2027" s="1"/>
      <c r="V2027" s="1"/>
      <c r="W2027" s="1"/>
      <c r="X2027" s="1"/>
      <c r="Y2027" s="1"/>
      <c r="Z2027" s="1"/>
    </row>
    <row r="2028" spans="1:26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8.1</v>
      </c>
      <c r="J2028">
        <v>33.299999999999997</v>
      </c>
      <c r="K2028">
        <v>31.2</v>
      </c>
      <c r="L2028">
        <v>27.3</v>
      </c>
      <c r="M2028" s="1">
        <v>14.634</v>
      </c>
      <c r="N2028">
        <v>9</v>
      </c>
      <c r="Q2028" s="1"/>
      <c r="R2028" s="1"/>
      <c r="S2028" s="1"/>
      <c r="T2028" s="1"/>
      <c r="U2028" s="1"/>
      <c r="V2028" s="1"/>
      <c r="W2028" s="1"/>
      <c r="X2028" s="1"/>
      <c r="Y2028" s="1"/>
      <c r="Z2028" s="1"/>
    </row>
    <row r="2029" spans="1:26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14.5</v>
      </c>
      <c r="J2029">
        <v>33.200000000000003</v>
      </c>
      <c r="K2029">
        <v>28.4</v>
      </c>
      <c r="L2029">
        <v>24</v>
      </c>
      <c r="M2029" s="1">
        <v>14.21</v>
      </c>
      <c r="N2029">
        <v>7</v>
      </c>
      <c r="Q2029" s="1"/>
      <c r="R2029" s="1"/>
      <c r="S2029" s="1"/>
      <c r="T2029" s="1"/>
      <c r="U2029" s="1"/>
      <c r="V2029" s="1"/>
      <c r="W2029" s="1"/>
      <c r="X2029" s="1"/>
      <c r="Y2029" s="1"/>
      <c r="Z2029" s="1"/>
    </row>
    <row r="2030" spans="1:26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19.5</v>
      </c>
      <c r="J2030">
        <v>41.4</v>
      </c>
      <c r="K2030">
        <v>24.8</v>
      </c>
      <c r="L2030">
        <v>14.3</v>
      </c>
      <c r="M2030" s="1">
        <v>13.25</v>
      </c>
      <c r="N2030">
        <v>3</v>
      </c>
      <c r="Q2030" s="1"/>
      <c r="R2030" s="1"/>
      <c r="S2030" s="1"/>
      <c r="T2030" s="1"/>
      <c r="U2030" s="1"/>
      <c r="V2030" s="1"/>
      <c r="W2030" s="1"/>
      <c r="X2030" s="1"/>
      <c r="Y2030" s="1"/>
      <c r="Z2030" s="1"/>
    </row>
    <row r="2031" spans="1:26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18.3</v>
      </c>
      <c r="J2031">
        <v>46.7</v>
      </c>
      <c r="K2031">
        <v>22.8</v>
      </c>
      <c r="L2031">
        <v>12.2</v>
      </c>
      <c r="M2031" s="1">
        <v>13.065999999999899</v>
      </c>
      <c r="N2031">
        <v>2</v>
      </c>
      <c r="Q2031" s="1"/>
      <c r="R2031" s="1"/>
      <c r="S2031" s="1"/>
      <c r="T2031" s="1"/>
      <c r="U2031" s="1"/>
      <c r="V2031" s="1"/>
      <c r="W2031" s="1"/>
      <c r="X2031" s="1"/>
      <c r="Y2031" s="1"/>
      <c r="Z2031" s="1"/>
    </row>
    <row r="2032" spans="1:26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25.4</v>
      </c>
      <c r="J2032">
        <v>41.4</v>
      </c>
      <c r="K2032">
        <v>21.9</v>
      </c>
      <c r="L2032">
        <v>11.3</v>
      </c>
      <c r="M2032" s="1">
        <v>12.8339999999999</v>
      </c>
      <c r="N2032">
        <v>1</v>
      </c>
      <c r="Q2032" s="1"/>
      <c r="R2032" s="1"/>
      <c r="S2032" s="1"/>
      <c r="T2032" s="1"/>
      <c r="U2032" s="1"/>
      <c r="V2032" s="1"/>
      <c r="W2032" s="1"/>
      <c r="X2032" s="1"/>
      <c r="Y2032" s="1"/>
      <c r="Z2032" s="1"/>
    </row>
    <row r="2033" spans="1:26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11.8</v>
      </c>
      <c r="J2033">
        <v>34.5</v>
      </c>
      <c r="K2033">
        <v>30.5</v>
      </c>
      <c r="L2033">
        <v>23.1</v>
      </c>
      <c r="M2033" s="1">
        <v>14.21</v>
      </c>
      <c r="N2033">
        <v>7</v>
      </c>
      <c r="Q2033" s="1"/>
      <c r="R2033" s="1"/>
      <c r="S2033" s="1"/>
      <c r="T2033" s="1"/>
      <c r="U2033" s="1"/>
      <c r="V2033" s="1"/>
      <c r="W2033" s="1"/>
      <c r="X2033" s="1"/>
      <c r="Y2033" s="1"/>
      <c r="Z2033" s="1"/>
    </row>
    <row r="2034" spans="1:26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16.5</v>
      </c>
      <c r="J2034">
        <v>32.700000000000003</v>
      </c>
      <c r="K2034">
        <v>29.8</v>
      </c>
      <c r="L2034">
        <v>20.9</v>
      </c>
      <c r="M2034" s="1">
        <v>13.926</v>
      </c>
      <c r="N2034">
        <v>6</v>
      </c>
      <c r="Q2034" s="1"/>
      <c r="R2034" s="1"/>
      <c r="S2034" s="1"/>
      <c r="T2034" s="1"/>
      <c r="U2034" s="1"/>
      <c r="V2034" s="1"/>
      <c r="W2034" s="1"/>
      <c r="X2034" s="1"/>
      <c r="Y2034" s="1"/>
      <c r="Z2034" s="1"/>
    </row>
    <row r="2035" spans="1:26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25.6</v>
      </c>
      <c r="J2035">
        <v>42</v>
      </c>
      <c r="K2035">
        <v>21.8</v>
      </c>
      <c r="L2035">
        <v>10.6</v>
      </c>
      <c r="M2035" s="1">
        <v>12.772</v>
      </c>
      <c r="N2035">
        <v>1</v>
      </c>
      <c r="Q2035" s="1"/>
      <c r="R2035" s="1"/>
      <c r="S2035" s="1"/>
      <c r="T2035" s="1"/>
      <c r="U2035" s="1"/>
      <c r="V2035" s="1"/>
      <c r="W2035" s="1"/>
      <c r="X2035" s="1"/>
      <c r="Y2035" s="1"/>
      <c r="Z2035" s="1"/>
    </row>
    <row r="2036" spans="1:26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16.8</v>
      </c>
      <c r="J2036">
        <v>45.2</v>
      </c>
      <c r="K2036">
        <v>25</v>
      </c>
      <c r="L2036">
        <v>13</v>
      </c>
      <c r="M2036" s="1">
        <v>13.204000000000001</v>
      </c>
      <c r="N2036">
        <v>2</v>
      </c>
      <c r="Q2036" s="1"/>
      <c r="R2036" s="1"/>
      <c r="S2036" s="1"/>
      <c r="T2036" s="1"/>
      <c r="U2036" s="1"/>
      <c r="V2036" s="1"/>
      <c r="W2036" s="1"/>
      <c r="X2036" s="1"/>
      <c r="Y2036" s="1"/>
      <c r="Z2036" s="1"/>
    </row>
    <row r="2037" spans="1:26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21</v>
      </c>
      <c r="J2037">
        <v>41.2</v>
      </c>
      <c r="K2037">
        <v>22.8</v>
      </c>
      <c r="L2037">
        <v>15</v>
      </c>
      <c r="M2037" s="1">
        <v>13.235999999999899</v>
      </c>
      <c r="N2037">
        <v>2</v>
      </c>
      <c r="Q2037" s="1"/>
      <c r="R2037" s="1"/>
      <c r="S2037" s="1"/>
      <c r="T2037" s="1"/>
      <c r="U2037" s="1"/>
      <c r="V2037" s="1"/>
      <c r="W2037" s="1"/>
      <c r="X2037" s="1"/>
      <c r="Y2037" s="1"/>
      <c r="Z2037" s="1"/>
    </row>
    <row r="2038" spans="1:26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18.7</v>
      </c>
      <c r="J2038">
        <v>39.4</v>
      </c>
      <c r="K2038">
        <v>25.8</v>
      </c>
      <c r="L2038">
        <v>16.100000000000001</v>
      </c>
      <c r="M2038" s="1">
        <v>13.43</v>
      </c>
      <c r="N2038">
        <v>3</v>
      </c>
      <c r="Q2038" s="1"/>
      <c r="R2038" s="1"/>
      <c r="S2038" s="1"/>
      <c r="T2038" s="1"/>
      <c r="U2038" s="1"/>
      <c r="V2038" s="1"/>
      <c r="W2038" s="1"/>
      <c r="X2038" s="1"/>
      <c r="Y2038" s="1"/>
      <c r="Z2038" s="1"/>
    </row>
    <row r="2039" spans="1:26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14.4</v>
      </c>
      <c r="J2039">
        <v>37.299999999999997</v>
      </c>
      <c r="K2039">
        <v>28.8</v>
      </c>
      <c r="L2039">
        <v>19.399999999999999</v>
      </c>
      <c r="M2039" s="1">
        <v>13.827999999999999</v>
      </c>
      <c r="N2039">
        <v>5</v>
      </c>
      <c r="Q2039" s="1"/>
      <c r="R2039" s="1"/>
      <c r="S2039" s="1"/>
      <c r="T2039" s="1"/>
      <c r="U2039" s="1"/>
      <c r="V2039" s="1"/>
      <c r="W2039" s="1"/>
      <c r="X2039" s="1"/>
      <c r="Y2039" s="1"/>
      <c r="Z2039" s="1"/>
    </row>
    <row r="2040" spans="1:26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16</v>
      </c>
      <c r="J2040">
        <v>38.6</v>
      </c>
      <c r="K2040">
        <v>29.6</v>
      </c>
      <c r="L2040">
        <v>15.8</v>
      </c>
      <c r="M2040" s="1">
        <v>13.536</v>
      </c>
      <c r="N2040">
        <v>4</v>
      </c>
      <c r="Q2040" s="1"/>
      <c r="R2040" s="1"/>
      <c r="S2040" s="1"/>
      <c r="T2040" s="1"/>
      <c r="U2040" s="1"/>
      <c r="V2040" s="1"/>
      <c r="W2040" s="1"/>
      <c r="X2040" s="1"/>
      <c r="Y2040" s="1"/>
      <c r="Z2040" s="1"/>
    </row>
    <row r="2041" spans="1:26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22.8</v>
      </c>
      <c r="J2041">
        <v>40.6</v>
      </c>
      <c r="K2041">
        <v>23.4</v>
      </c>
      <c r="L2041">
        <v>13.2</v>
      </c>
      <c r="M2041" s="1">
        <v>13.068</v>
      </c>
      <c r="N2041">
        <v>2</v>
      </c>
      <c r="Q2041" s="1"/>
      <c r="R2041" s="1"/>
      <c r="S2041" s="1"/>
      <c r="T2041" s="1"/>
      <c r="U2041" s="1"/>
      <c r="V2041" s="1"/>
      <c r="W2041" s="1"/>
      <c r="X2041" s="1"/>
      <c r="Y2041" s="1"/>
      <c r="Z2041" s="1"/>
    </row>
    <row r="2042" spans="1:26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23.7</v>
      </c>
      <c r="J2042">
        <v>46.7</v>
      </c>
      <c r="K2042">
        <v>15.9</v>
      </c>
      <c r="L2042">
        <v>13.7</v>
      </c>
      <c r="M2042" s="1">
        <v>12.94</v>
      </c>
      <c r="N2042">
        <v>1</v>
      </c>
      <c r="Q2042" s="1"/>
      <c r="R2042" s="1"/>
      <c r="S2042" s="1"/>
      <c r="T2042" s="1"/>
      <c r="U2042" s="1"/>
      <c r="V2042" s="1"/>
      <c r="W2042" s="1"/>
      <c r="X2042" s="1"/>
      <c r="Y2042" s="1"/>
      <c r="Z2042" s="1"/>
    </row>
    <row r="2043" spans="1:26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21.2</v>
      </c>
      <c r="J2043">
        <v>46.5</v>
      </c>
      <c r="K2043">
        <v>22</v>
      </c>
      <c r="L2043">
        <v>10.199999999999999</v>
      </c>
      <c r="M2043" s="1">
        <v>12.82</v>
      </c>
      <c r="N2043">
        <v>1</v>
      </c>
      <c r="Q2043" s="1"/>
      <c r="R2043" s="1"/>
      <c r="S2043" s="1"/>
      <c r="T2043" s="1"/>
      <c r="U2043" s="1"/>
      <c r="V2043" s="1"/>
      <c r="W2043" s="1"/>
      <c r="X2043" s="1"/>
      <c r="Y2043" s="1"/>
      <c r="Z2043" s="1"/>
    </row>
    <row r="2044" spans="1:26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14.6</v>
      </c>
      <c r="J2044">
        <v>37.5</v>
      </c>
      <c r="K2044">
        <v>29.5</v>
      </c>
      <c r="L2044">
        <v>18.5</v>
      </c>
      <c r="M2044" s="1">
        <v>13.79</v>
      </c>
      <c r="N2044">
        <v>5</v>
      </c>
      <c r="Q2044" s="1"/>
      <c r="R2044" s="1"/>
      <c r="S2044" s="1"/>
      <c r="T2044" s="1"/>
      <c r="U2044" s="1"/>
      <c r="V2044" s="1"/>
      <c r="W2044" s="1"/>
      <c r="X2044" s="1"/>
      <c r="Y2044" s="1"/>
      <c r="Z2044" s="1"/>
    </row>
    <row r="2045" spans="1:26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23.5</v>
      </c>
      <c r="J2045">
        <v>39.5</v>
      </c>
      <c r="K2045">
        <v>23.4</v>
      </c>
      <c r="L2045">
        <v>13.6</v>
      </c>
      <c r="M2045" s="1">
        <v>13.086</v>
      </c>
      <c r="N2045">
        <v>2</v>
      </c>
      <c r="Q2045" s="1"/>
      <c r="R2045" s="1"/>
      <c r="S2045" s="1"/>
      <c r="T2045" s="1"/>
      <c r="U2045" s="1"/>
      <c r="V2045" s="1"/>
      <c r="W2045" s="1"/>
      <c r="X2045" s="1"/>
      <c r="Y2045" s="1"/>
      <c r="Z2045" s="1"/>
    </row>
    <row r="2046" spans="1:26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16.399999999999999</v>
      </c>
      <c r="J2046">
        <v>37.799999999999997</v>
      </c>
      <c r="K2046">
        <v>27</v>
      </c>
      <c r="L2046">
        <v>18.8</v>
      </c>
      <c r="M2046" s="1">
        <v>13.715999999999999</v>
      </c>
      <c r="N2046">
        <v>5</v>
      </c>
      <c r="Q2046" s="1"/>
      <c r="R2046" s="1"/>
      <c r="S2046" s="1"/>
      <c r="T2046" s="1"/>
      <c r="U2046" s="1"/>
      <c r="V2046" s="1"/>
      <c r="W2046" s="1"/>
      <c r="X2046" s="1"/>
      <c r="Y2046" s="1"/>
      <c r="Z2046" s="1"/>
    </row>
    <row r="2047" spans="1:26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12.5</v>
      </c>
      <c r="J2047">
        <v>23.3</v>
      </c>
      <c r="K2047">
        <v>26</v>
      </c>
      <c r="L2047">
        <v>38.200000000000003</v>
      </c>
      <c r="M2047" s="1">
        <v>15.326000000000001</v>
      </c>
      <c r="N2047">
        <v>10</v>
      </c>
      <c r="Q2047" s="1"/>
      <c r="R2047" s="1"/>
      <c r="S2047" s="1"/>
      <c r="T2047" s="1"/>
      <c r="U2047" s="1"/>
      <c r="V2047" s="1"/>
      <c r="W2047" s="1"/>
      <c r="X2047" s="1"/>
      <c r="Y2047" s="1"/>
      <c r="Z2047" s="1"/>
    </row>
    <row r="2048" spans="1:26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17.7</v>
      </c>
      <c r="J2048">
        <v>46.3</v>
      </c>
      <c r="K2048">
        <v>24.7</v>
      </c>
      <c r="L2048">
        <v>11.3</v>
      </c>
      <c r="M2048" s="1">
        <v>13.044</v>
      </c>
      <c r="N2048">
        <v>2</v>
      </c>
      <c r="Q2048" s="1"/>
      <c r="R2048" s="1"/>
      <c r="S2048" s="1"/>
      <c r="T2048" s="1"/>
      <c r="U2048" s="1"/>
      <c r="V2048" s="1"/>
      <c r="W2048" s="1"/>
      <c r="X2048" s="1"/>
      <c r="Y2048" s="1"/>
      <c r="Z2048" s="1"/>
    </row>
    <row r="2049" spans="1:26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22</v>
      </c>
      <c r="J2049">
        <v>44</v>
      </c>
      <c r="K2049">
        <v>19.8</v>
      </c>
      <c r="L2049">
        <v>14.2</v>
      </c>
      <c r="M2049" s="1">
        <v>13.092000000000001</v>
      </c>
      <c r="N2049">
        <v>2</v>
      </c>
      <c r="Q2049" s="1"/>
      <c r="R2049" s="1"/>
      <c r="S2049" s="1"/>
      <c r="T2049" s="1"/>
      <c r="U2049" s="1"/>
      <c r="V2049" s="1"/>
      <c r="W2049" s="1"/>
      <c r="X2049" s="1"/>
      <c r="Y2049" s="1"/>
      <c r="Z2049" s="1"/>
    </row>
    <row r="2050" spans="1:26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16.399999999999999</v>
      </c>
      <c r="J2050">
        <v>44.1</v>
      </c>
      <c r="K2050">
        <v>25.4</v>
      </c>
      <c r="L2050">
        <v>14.1</v>
      </c>
      <c r="M2050" s="1">
        <v>13.308</v>
      </c>
      <c r="N2050">
        <v>3</v>
      </c>
      <c r="Q2050" s="1"/>
      <c r="R2050" s="1"/>
      <c r="S2050" s="1"/>
      <c r="T2050" s="1"/>
      <c r="U2050" s="1"/>
      <c r="V2050" s="1"/>
      <c r="W2050" s="1"/>
      <c r="X2050" s="1"/>
      <c r="Y2050" s="1"/>
      <c r="Z2050" s="1"/>
    </row>
    <row r="2051" spans="1:26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16.8</v>
      </c>
      <c r="J2051">
        <v>39.200000000000003</v>
      </c>
      <c r="K2051">
        <v>25.6</v>
      </c>
      <c r="L2051">
        <v>18.399999999999999</v>
      </c>
      <c r="M2051" s="1">
        <v>13.648</v>
      </c>
      <c r="N2051">
        <v>5</v>
      </c>
      <c r="Q2051" s="1"/>
      <c r="R2051" s="1"/>
      <c r="S2051" s="1"/>
      <c r="T2051" s="1"/>
      <c r="U2051" s="1"/>
      <c r="V2051" s="1"/>
      <c r="W2051" s="1"/>
      <c r="X2051" s="1"/>
      <c r="Y2051" s="1"/>
      <c r="Z2051" s="1"/>
    </row>
    <row r="2052" spans="1:26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13.8</v>
      </c>
      <c r="J2052">
        <v>35.299999999999997</v>
      </c>
      <c r="K2052">
        <v>28.8</v>
      </c>
      <c r="L2052">
        <v>22.1</v>
      </c>
      <c r="M2052" s="1">
        <v>14.068</v>
      </c>
      <c r="N2052">
        <v>7</v>
      </c>
      <c r="Q2052" s="1"/>
      <c r="R2052" s="1"/>
      <c r="S2052" s="1"/>
      <c r="T2052" s="1"/>
      <c r="U2052" s="1"/>
      <c r="V2052" s="1"/>
      <c r="W2052" s="1"/>
      <c r="X2052" s="1"/>
      <c r="Y2052" s="1"/>
      <c r="Z2052" s="1"/>
    </row>
    <row r="2053" spans="1:26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22.7</v>
      </c>
      <c r="J2053">
        <v>45.2</v>
      </c>
      <c r="K2053">
        <v>19.600000000000001</v>
      </c>
      <c r="L2053">
        <v>12.5</v>
      </c>
      <c r="M2053" s="1">
        <v>12.938000000000001</v>
      </c>
      <c r="N2053">
        <v>1</v>
      </c>
      <c r="Q2053" s="1"/>
      <c r="R2053" s="1"/>
      <c r="S2053" s="1"/>
      <c r="T2053" s="1"/>
      <c r="U2053" s="1"/>
      <c r="V2053" s="1"/>
      <c r="W2053" s="1"/>
      <c r="X2053" s="1"/>
      <c r="Y2053" s="1"/>
      <c r="Z2053" s="1"/>
    </row>
    <row r="2054" spans="1:26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14.7</v>
      </c>
      <c r="J2054">
        <v>39.299999999999997</v>
      </c>
      <c r="K2054">
        <v>27</v>
      </c>
      <c r="L2054">
        <v>19</v>
      </c>
      <c r="M2054" s="1">
        <v>13.765999999999901</v>
      </c>
      <c r="N2054">
        <v>5</v>
      </c>
      <c r="Q2054" s="1"/>
      <c r="R2054" s="1"/>
      <c r="S2054" s="1"/>
      <c r="T2054" s="1"/>
      <c r="U2054" s="1"/>
      <c r="V2054" s="1"/>
      <c r="W2054" s="1"/>
      <c r="X2054" s="1"/>
      <c r="Y2054" s="1"/>
      <c r="Z2054" s="1"/>
    </row>
    <row r="2055" spans="1:26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15.2</v>
      </c>
      <c r="J2055">
        <v>38.4</v>
      </c>
      <c r="K2055">
        <v>29</v>
      </c>
      <c r="L2055">
        <v>17.3</v>
      </c>
      <c r="M2055" s="1">
        <v>13.648</v>
      </c>
      <c r="N2055">
        <v>5</v>
      </c>
      <c r="Q2055" s="1"/>
      <c r="R2055" s="1"/>
      <c r="S2055" s="1"/>
      <c r="T2055" s="1"/>
      <c r="U2055" s="1"/>
      <c r="V2055" s="1"/>
      <c r="W2055" s="1"/>
      <c r="X2055" s="1"/>
      <c r="Y2055" s="1"/>
      <c r="Z2055" s="1"/>
    </row>
    <row r="2056" spans="1:26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16.7</v>
      </c>
      <c r="J2056">
        <v>44.2</v>
      </c>
      <c r="K2056">
        <v>25.1</v>
      </c>
      <c r="L2056">
        <v>14</v>
      </c>
      <c r="M2056" s="1">
        <v>13.288</v>
      </c>
      <c r="N2056">
        <v>3</v>
      </c>
      <c r="Q2056" s="1"/>
      <c r="R2056" s="1"/>
      <c r="S2056" s="1"/>
      <c r="T2056" s="1"/>
      <c r="U2056" s="1"/>
      <c r="V2056" s="1"/>
      <c r="W2056" s="1"/>
      <c r="X2056" s="1"/>
      <c r="Y2056" s="1"/>
      <c r="Z2056" s="1"/>
    </row>
    <row r="2057" spans="1:26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19.600000000000001</v>
      </c>
      <c r="J2057">
        <v>44.8</v>
      </c>
      <c r="K2057">
        <v>24</v>
      </c>
      <c r="L2057">
        <v>11.6</v>
      </c>
      <c r="M2057" s="1">
        <v>13.015999999999901</v>
      </c>
      <c r="N2057">
        <v>1</v>
      </c>
      <c r="Q2057" s="1"/>
      <c r="R2057" s="1"/>
      <c r="S2057" s="1"/>
      <c r="T2057" s="1"/>
      <c r="U2057" s="1"/>
      <c r="V2057" s="1"/>
      <c r="W2057" s="1"/>
      <c r="X2057" s="1"/>
      <c r="Y2057" s="1"/>
      <c r="Z2057" s="1"/>
    </row>
    <row r="2058" spans="1:26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18.100000000000001</v>
      </c>
      <c r="J2058">
        <v>43.4</v>
      </c>
      <c r="K2058">
        <v>23.8</v>
      </c>
      <c r="L2058">
        <v>14.7</v>
      </c>
      <c r="M2058" s="1">
        <v>13.29</v>
      </c>
      <c r="N2058">
        <v>3</v>
      </c>
      <c r="Q2058" s="1"/>
      <c r="R2058" s="1"/>
      <c r="S2058" s="1"/>
      <c r="T2058" s="1"/>
      <c r="U2058" s="1"/>
      <c r="V2058" s="1"/>
      <c r="W2058" s="1"/>
      <c r="X2058" s="1"/>
      <c r="Y2058" s="1"/>
      <c r="Z2058" s="1"/>
    </row>
    <row r="2059" spans="1:26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6</v>
      </c>
      <c r="J2059">
        <v>44</v>
      </c>
      <c r="K2059">
        <v>19.100000000000001</v>
      </c>
      <c r="L2059">
        <v>11</v>
      </c>
      <c r="M2059" s="1">
        <v>12.754</v>
      </c>
      <c r="N2059">
        <v>1</v>
      </c>
      <c r="Q2059" s="1"/>
      <c r="R2059" s="1"/>
      <c r="S2059" s="1"/>
      <c r="T2059" s="1"/>
      <c r="U2059" s="1"/>
      <c r="V2059" s="1"/>
      <c r="W2059" s="1"/>
      <c r="X2059" s="1"/>
      <c r="Y2059" s="1"/>
      <c r="Z2059" s="1"/>
    </row>
    <row r="2060" spans="1:26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18.5</v>
      </c>
      <c r="J2060">
        <v>41.6</v>
      </c>
      <c r="K2060">
        <v>23.9</v>
      </c>
      <c r="L2060">
        <v>16</v>
      </c>
      <c r="M2060" s="1">
        <v>13.388</v>
      </c>
      <c r="N2060">
        <v>3</v>
      </c>
      <c r="Q2060" s="1"/>
      <c r="R2060" s="1"/>
      <c r="S2060" s="1"/>
      <c r="T2060" s="1"/>
      <c r="U2060" s="1"/>
      <c r="V2060" s="1"/>
      <c r="W2060" s="1"/>
      <c r="X2060" s="1"/>
      <c r="Y2060" s="1"/>
      <c r="Z2060" s="1"/>
    </row>
    <row r="2061" spans="1:26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12.2</v>
      </c>
      <c r="J2061">
        <v>27.1</v>
      </c>
      <c r="K2061">
        <v>31</v>
      </c>
      <c r="L2061">
        <v>29.6</v>
      </c>
      <c r="M2061" s="1">
        <v>14.731999999999999</v>
      </c>
      <c r="N2061">
        <v>9</v>
      </c>
      <c r="Q2061" s="1"/>
      <c r="R2061" s="1"/>
      <c r="S2061" s="1"/>
      <c r="T2061" s="1"/>
      <c r="U2061" s="1"/>
      <c r="V2061" s="1"/>
      <c r="W2061" s="1"/>
      <c r="X2061" s="1"/>
      <c r="Y2061" s="1"/>
      <c r="Z2061" s="1"/>
    </row>
    <row r="2062" spans="1:26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4.3</v>
      </c>
      <c r="J2062">
        <v>40</v>
      </c>
      <c r="K2062">
        <v>24.4</v>
      </c>
      <c r="L2062">
        <v>11.3</v>
      </c>
      <c r="M2062" s="1">
        <v>12.906000000000001</v>
      </c>
      <c r="N2062">
        <v>1</v>
      </c>
      <c r="Q2062" s="1"/>
      <c r="R2062" s="1"/>
      <c r="S2062" s="1"/>
      <c r="T2062" s="1"/>
      <c r="U2062" s="1"/>
      <c r="V2062" s="1"/>
      <c r="W2062" s="1"/>
      <c r="X2062" s="1"/>
      <c r="Y2062" s="1"/>
      <c r="Z2062" s="1"/>
    </row>
    <row r="2063" spans="1:26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23</v>
      </c>
      <c r="J2063">
        <v>45.9</v>
      </c>
      <c r="K2063">
        <v>20.399999999999999</v>
      </c>
      <c r="L2063">
        <v>10.8</v>
      </c>
      <c r="M2063" s="1">
        <v>12.8239999999999</v>
      </c>
      <c r="N2063">
        <v>1</v>
      </c>
      <c r="Q2063" s="1"/>
      <c r="R2063" s="1"/>
      <c r="S2063" s="1"/>
      <c r="T2063" s="1"/>
      <c r="U2063" s="1"/>
      <c r="V2063" s="1"/>
      <c r="W2063" s="1"/>
      <c r="X2063" s="1"/>
      <c r="Y2063" s="1"/>
      <c r="Z2063" s="1"/>
    </row>
    <row r="2064" spans="1:26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20.399999999999999</v>
      </c>
      <c r="J2064">
        <v>42.6</v>
      </c>
      <c r="K2064">
        <v>24.3</v>
      </c>
      <c r="L2064">
        <v>12.7</v>
      </c>
      <c r="M2064" s="1">
        <v>13.093999999999999</v>
      </c>
      <c r="N2064">
        <v>2</v>
      </c>
      <c r="Q2064" s="1"/>
      <c r="R2064" s="1"/>
      <c r="S2064" s="1"/>
      <c r="T2064" s="1"/>
      <c r="U2064" s="1"/>
      <c r="V2064" s="1"/>
      <c r="W2064" s="1"/>
      <c r="X2064" s="1"/>
      <c r="Y2064" s="1"/>
      <c r="Z2064" s="1"/>
    </row>
    <row r="2065" spans="1:26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18</v>
      </c>
      <c r="J2065">
        <v>43.5</v>
      </c>
      <c r="K2065">
        <v>25.5</v>
      </c>
      <c r="L2065">
        <v>13</v>
      </c>
      <c r="M2065" s="1">
        <v>13.19</v>
      </c>
      <c r="N2065">
        <v>2</v>
      </c>
      <c r="Q2065" s="1"/>
      <c r="R2065" s="1"/>
      <c r="S2065" s="1"/>
      <c r="T2065" s="1"/>
      <c r="U2065" s="1"/>
      <c r="V2065" s="1"/>
      <c r="W2065" s="1"/>
      <c r="X2065" s="1"/>
      <c r="Y2065" s="1"/>
      <c r="Z2065" s="1"/>
    </row>
    <row r="2066" spans="1:26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19.2</v>
      </c>
      <c r="J2066">
        <v>44.5</v>
      </c>
      <c r="K2066">
        <v>24.4</v>
      </c>
      <c r="L2066">
        <v>11.9</v>
      </c>
      <c r="M2066" s="1">
        <v>13.055999999999999</v>
      </c>
      <c r="N2066">
        <v>2</v>
      </c>
      <c r="Q2066" s="1"/>
      <c r="R2066" s="1"/>
      <c r="S2066" s="1"/>
      <c r="T2066" s="1"/>
      <c r="U2066" s="1"/>
      <c r="V2066" s="1"/>
      <c r="W2066" s="1"/>
      <c r="X2066" s="1"/>
      <c r="Y2066" s="1"/>
      <c r="Z2066" s="1"/>
    </row>
    <row r="2067" spans="1:26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19.8</v>
      </c>
      <c r="J2067">
        <v>39.700000000000003</v>
      </c>
      <c r="K2067">
        <v>27.2</v>
      </c>
      <c r="L2067">
        <v>13.4</v>
      </c>
      <c r="M2067" s="1">
        <v>13.231999999999999</v>
      </c>
      <c r="N2067">
        <v>2</v>
      </c>
      <c r="Q2067" s="1"/>
      <c r="R2067" s="1"/>
      <c r="S2067" s="1"/>
      <c r="T2067" s="1"/>
      <c r="U2067" s="1"/>
      <c r="V2067" s="1"/>
      <c r="W2067" s="1"/>
      <c r="X2067" s="1"/>
      <c r="Y2067" s="1"/>
      <c r="Z2067" s="1"/>
    </row>
    <row r="2068" spans="1:26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15.7</v>
      </c>
      <c r="J2068">
        <v>47.3</v>
      </c>
      <c r="K2068">
        <v>22.3</v>
      </c>
      <c r="L2068">
        <v>14.7</v>
      </c>
      <c r="M2068" s="1">
        <v>13.308</v>
      </c>
      <c r="N2068">
        <v>3</v>
      </c>
      <c r="Q2068" s="1"/>
      <c r="R2068" s="1"/>
      <c r="S2068" s="1"/>
      <c r="T2068" s="1"/>
      <c r="U2068" s="1"/>
      <c r="V2068" s="1"/>
      <c r="W2068" s="1"/>
      <c r="X2068" s="1"/>
      <c r="Y2068" s="1"/>
      <c r="Z2068" s="1"/>
    </row>
    <row r="2069" spans="1:26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22.8</v>
      </c>
      <c r="J2069">
        <v>41.9</v>
      </c>
      <c r="K2069">
        <v>23.8</v>
      </c>
      <c r="L2069">
        <v>11.4</v>
      </c>
      <c r="M2069" s="1">
        <v>12.92</v>
      </c>
      <c r="N2069">
        <v>1</v>
      </c>
      <c r="Q2069" s="1"/>
      <c r="R2069" s="1"/>
      <c r="S2069" s="1"/>
      <c r="T2069" s="1"/>
      <c r="U2069" s="1"/>
      <c r="V2069" s="1"/>
      <c r="W2069" s="1"/>
      <c r="X2069" s="1"/>
      <c r="Y2069" s="1"/>
      <c r="Z2069" s="1"/>
    </row>
    <row r="2070" spans="1:26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23.1</v>
      </c>
      <c r="J2070">
        <v>45.2</v>
      </c>
      <c r="K2070">
        <v>21</v>
      </c>
      <c r="L2070">
        <v>10.7</v>
      </c>
      <c r="M2070" s="1">
        <v>12.814</v>
      </c>
      <c r="N2070">
        <v>1</v>
      </c>
      <c r="Q2070" s="1"/>
      <c r="R2070" s="1"/>
      <c r="S2070" s="1"/>
      <c r="T2070" s="1"/>
      <c r="U2070" s="1"/>
      <c r="V2070" s="1"/>
      <c r="W2070" s="1"/>
      <c r="X2070" s="1"/>
      <c r="Y2070" s="1"/>
      <c r="Z2070" s="1"/>
    </row>
    <row r="2071" spans="1:26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16.8</v>
      </c>
      <c r="J2071">
        <v>42.5</v>
      </c>
      <c r="K2071">
        <v>27.8</v>
      </c>
      <c r="L2071">
        <v>12.9</v>
      </c>
      <c r="M2071" s="1">
        <v>13.252000000000001</v>
      </c>
      <c r="N2071">
        <v>3</v>
      </c>
      <c r="Q2071" s="1"/>
      <c r="R2071" s="1"/>
      <c r="S2071" s="1"/>
      <c r="T2071" s="1"/>
      <c r="U2071" s="1"/>
      <c r="V2071" s="1"/>
      <c r="W2071" s="1"/>
      <c r="X2071" s="1"/>
      <c r="Y2071" s="1"/>
      <c r="Z2071" s="1"/>
    </row>
    <row r="2072" spans="1:26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23.4</v>
      </c>
      <c r="J2072">
        <v>49.6</v>
      </c>
      <c r="K2072">
        <v>18.899999999999999</v>
      </c>
      <c r="L2072">
        <v>8</v>
      </c>
      <c r="M2072" s="1">
        <v>12.538</v>
      </c>
      <c r="N2072">
        <v>1</v>
      </c>
      <c r="Q2072" s="1"/>
      <c r="R2072" s="1"/>
      <c r="S2072" s="1"/>
      <c r="T2072" s="1"/>
      <c r="U2072" s="1"/>
      <c r="V2072" s="1"/>
      <c r="W2072" s="1"/>
      <c r="X2072" s="1"/>
      <c r="Y2072" s="1"/>
      <c r="Z2072" s="1"/>
    </row>
    <row r="2073" spans="1:26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16.3</v>
      </c>
      <c r="J2073">
        <v>39.200000000000003</v>
      </c>
      <c r="K2073">
        <v>28.9</v>
      </c>
      <c r="L2073">
        <v>15.6</v>
      </c>
      <c r="M2073" s="1">
        <v>13.5</v>
      </c>
      <c r="N2073">
        <v>4</v>
      </c>
      <c r="Q2073" s="1"/>
      <c r="R2073" s="1"/>
      <c r="S2073" s="1"/>
      <c r="T2073" s="1"/>
      <c r="U2073" s="1"/>
      <c r="V2073" s="1"/>
      <c r="W2073" s="1"/>
      <c r="X2073" s="1"/>
      <c r="Y2073" s="1"/>
      <c r="Z2073" s="1"/>
    </row>
    <row r="2074" spans="1:26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23.7</v>
      </c>
      <c r="J2074">
        <v>41.6</v>
      </c>
      <c r="K2074">
        <v>24.6</v>
      </c>
      <c r="L2074">
        <v>10.1</v>
      </c>
      <c r="M2074" s="1">
        <v>12.825999999999899</v>
      </c>
      <c r="N2074">
        <v>1</v>
      </c>
      <c r="Q2074" s="1"/>
      <c r="R2074" s="1"/>
      <c r="S2074" s="1"/>
      <c r="T2074" s="1"/>
      <c r="U2074" s="1"/>
      <c r="V2074" s="1"/>
      <c r="W2074" s="1"/>
      <c r="X2074" s="1"/>
      <c r="Y2074" s="1"/>
      <c r="Z2074" s="1"/>
    </row>
    <row r="2075" spans="1:26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9.4</v>
      </c>
      <c r="J2075">
        <v>25.9</v>
      </c>
      <c r="K2075">
        <v>29</v>
      </c>
      <c r="L2075">
        <v>35.700000000000003</v>
      </c>
      <c r="M2075" s="1">
        <v>15.247999999999999</v>
      </c>
      <c r="N2075">
        <v>10</v>
      </c>
      <c r="Q2075" s="1"/>
      <c r="R2075" s="1"/>
      <c r="S2075" s="1"/>
      <c r="T2075" s="1"/>
      <c r="U2075" s="1"/>
      <c r="V2075" s="1"/>
      <c r="W2075" s="1"/>
      <c r="X2075" s="1"/>
      <c r="Y2075" s="1"/>
      <c r="Z2075" s="1"/>
    </row>
    <row r="2076" spans="1:26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6.9</v>
      </c>
      <c r="J2076">
        <v>45.6</v>
      </c>
      <c r="K2076">
        <v>18.3</v>
      </c>
      <c r="L2076">
        <v>9.1</v>
      </c>
      <c r="M2076" s="1">
        <v>12.544</v>
      </c>
      <c r="N2076">
        <v>1</v>
      </c>
      <c r="Q2076" s="1"/>
      <c r="R2076" s="1"/>
      <c r="S2076" s="1"/>
      <c r="T2076" s="1"/>
      <c r="U2076" s="1"/>
      <c r="V2076" s="1"/>
      <c r="W2076" s="1"/>
      <c r="X2076" s="1"/>
      <c r="Y2076" s="1"/>
      <c r="Z2076" s="1"/>
    </row>
    <row r="2077" spans="1:26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24.5</v>
      </c>
      <c r="J2077">
        <v>45</v>
      </c>
      <c r="K2077">
        <v>21.9</v>
      </c>
      <c r="L2077">
        <v>8.6</v>
      </c>
      <c r="M2077" s="1">
        <v>12.635999999999999</v>
      </c>
      <c r="N2077">
        <v>1</v>
      </c>
      <c r="Q2077" s="1"/>
      <c r="R2077" s="1"/>
      <c r="S2077" s="1"/>
      <c r="T2077" s="1"/>
      <c r="U2077" s="1"/>
      <c r="V2077" s="1"/>
      <c r="W2077" s="1"/>
      <c r="X2077" s="1"/>
      <c r="Y2077" s="1"/>
      <c r="Z2077" s="1"/>
    </row>
    <row r="2078" spans="1:26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20.100000000000001</v>
      </c>
      <c r="J2078">
        <v>42.9</v>
      </c>
      <c r="K2078">
        <v>25.3</v>
      </c>
      <c r="L2078">
        <v>11.7</v>
      </c>
      <c r="M2078" s="1">
        <v>13.04</v>
      </c>
      <c r="N2078">
        <v>2</v>
      </c>
      <c r="Q2078" s="1"/>
      <c r="R2078" s="1"/>
      <c r="S2078" s="1"/>
      <c r="T2078" s="1"/>
      <c r="U2078" s="1"/>
      <c r="V2078" s="1"/>
      <c r="W2078" s="1"/>
      <c r="X2078" s="1"/>
      <c r="Y2078" s="1"/>
      <c r="Z2078" s="1"/>
    </row>
    <row r="2079" spans="1:26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17.399999999999999</v>
      </c>
      <c r="J2079">
        <v>42.9</v>
      </c>
      <c r="K2079">
        <v>27.3</v>
      </c>
      <c r="L2079">
        <v>12.3</v>
      </c>
      <c r="M2079" s="1">
        <v>13.17</v>
      </c>
      <c r="N2079">
        <v>2</v>
      </c>
      <c r="Q2079" s="1"/>
      <c r="R2079" s="1"/>
      <c r="S2079" s="1"/>
      <c r="T2079" s="1"/>
      <c r="U2079" s="1"/>
      <c r="V2079" s="1"/>
      <c r="W2079" s="1"/>
      <c r="X2079" s="1"/>
      <c r="Y2079" s="1"/>
      <c r="Z2079" s="1"/>
    </row>
    <row r="2080" spans="1:26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16.7</v>
      </c>
      <c r="J2080">
        <v>41.2</v>
      </c>
      <c r="K2080">
        <v>24.6</v>
      </c>
      <c r="L2080">
        <v>17.5</v>
      </c>
      <c r="M2080" s="1">
        <v>13.558</v>
      </c>
      <c r="N2080">
        <v>4</v>
      </c>
      <c r="Q2080" s="1"/>
      <c r="R2080" s="1"/>
      <c r="S2080" s="1"/>
      <c r="T2080" s="1"/>
      <c r="U2080" s="1"/>
      <c r="V2080" s="1"/>
      <c r="W2080" s="1"/>
      <c r="X2080" s="1"/>
      <c r="Y2080" s="1"/>
      <c r="Z2080" s="1"/>
    </row>
    <row r="2081" spans="1:26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14.7</v>
      </c>
      <c r="J2081">
        <v>32.700000000000003</v>
      </c>
      <c r="K2081">
        <v>27.2</v>
      </c>
      <c r="L2081">
        <v>25.4</v>
      </c>
      <c r="M2081" s="1">
        <v>14.282</v>
      </c>
      <c r="N2081">
        <v>7</v>
      </c>
      <c r="Q2081" s="1"/>
      <c r="R2081" s="1"/>
      <c r="S2081" s="1"/>
      <c r="T2081" s="1"/>
      <c r="U2081" s="1"/>
      <c r="V2081" s="1"/>
      <c r="W2081" s="1"/>
      <c r="X2081" s="1"/>
      <c r="Y2081" s="1"/>
      <c r="Z2081" s="1"/>
    </row>
    <row r="2082" spans="1:26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16.8</v>
      </c>
      <c r="J2082">
        <v>43.8</v>
      </c>
      <c r="K2082">
        <v>25.7</v>
      </c>
      <c r="L2082">
        <v>13.7</v>
      </c>
      <c r="M2082" s="1">
        <v>13.273999999999999</v>
      </c>
      <c r="N2082">
        <v>3</v>
      </c>
      <c r="Q2082" s="1"/>
      <c r="R2082" s="1"/>
      <c r="S2082" s="1"/>
      <c r="T2082" s="1"/>
      <c r="U2082" s="1"/>
      <c r="V2082" s="1"/>
      <c r="W2082" s="1"/>
      <c r="X2082" s="1"/>
      <c r="Y2082" s="1"/>
      <c r="Z2082" s="1"/>
    </row>
    <row r="2083" spans="1:26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19.3</v>
      </c>
      <c r="J2083">
        <v>44.7</v>
      </c>
      <c r="K2083">
        <v>25</v>
      </c>
      <c r="L2083">
        <v>11</v>
      </c>
      <c r="M2083" s="1">
        <v>12.994</v>
      </c>
      <c r="N2083">
        <v>1</v>
      </c>
      <c r="Q2083" s="1"/>
      <c r="R2083" s="1"/>
      <c r="S2083" s="1"/>
      <c r="T2083" s="1"/>
      <c r="U2083" s="1"/>
      <c r="V2083" s="1"/>
      <c r="W2083" s="1"/>
      <c r="X2083" s="1"/>
      <c r="Y2083" s="1"/>
      <c r="Z2083" s="1"/>
    </row>
    <row r="2084" spans="1:26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24.3</v>
      </c>
      <c r="J2084">
        <v>45.2</v>
      </c>
      <c r="K2084">
        <v>21.3</v>
      </c>
      <c r="L2084">
        <v>9.1999999999999993</v>
      </c>
      <c r="M2084" s="1">
        <v>12.676</v>
      </c>
      <c r="N2084">
        <v>1</v>
      </c>
      <c r="Q2084" s="1"/>
      <c r="R2084" s="1"/>
      <c r="S2084" s="1"/>
      <c r="T2084" s="1"/>
      <c r="U2084" s="1"/>
      <c r="V2084" s="1"/>
      <c r="W2084" s="1"/>
      <c r="X2084" s="1"/>
      <c r="Y2084" s="1"/>
      <c r="Z2084" s="1"/>
    </row>
    <row r="2085" spans="1:26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11.5</v>
      </c>
      <c r="J2085">
        <v>33.6</v>
      </c>
      <c r="K2085">
        <v>29.4</v>
      </c>
      <c r="L2085">
        <v>25.5</v>
      </c>
      <c r="M2085" s="1">
        <v>14.398</v>
      </c>
      <c r="N2085">
        <v>8</v>
      </c>
      <c r="Q2085" s="1"/>
      <c r="R2085" s="1"/>
      <c r="S2085" s="1"/>
      <c r="T2085" s="1"/>
      <c r="U2085" s="1"/>
      <c r="V2085" s="1"/>
      <c r="W2085" s="1"/>
      <c r="X2085" s="1"/>
      <c r="Y2085" s="1"/>
      <c r="Z2085" s="1"/>
    </row>
    <row r="2086" spans="1:26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21.7</v>
      </c>
      <c r="J2086">
        <v>37</v>
      </c>
      <c r="K2086">
        <v>28.9</v>
      </c>
      <c r="L2086">
        <v>12.3</v>
      </c>
      <c r="M2086" s="1">
        <v>13.116</v>
      </c>
      <c r="N2086">
        <v>2</v>
      </c>
      <c r="Q2086" s="1"/>
      <c r="R2086" s="1"/>
      <c r="S2086" s="1"/>
      <c r="T2086" s="1"/>
      <c r="U2086" s="1"/>
      <c r="V2086" s="1"/>
      <c r="W2086" s="1"/>
      <c r="X2086" s="1"/>
      <c r="Y2086" s="1"/>
      <c r="Z2086" s="1"/>
    </row>
    <row r="2087" spans="1:26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16</v>
      </c>
      <c r="J2087">
        <v>42.1</v>
      </c>
      <c r="K2087">
        <v>27.9</v>
      </c>
      <c r="L2087">
        <v>14</v>
      </c>
      <c r="M2087" s="1">
        <v>13.358000000000001</v>
      </c>
      <c r="N2087">
        <v>3</v>
      </c>
      <c r="Q2087" s="1"/>
      <c r="R2087" s="1"/>
      <c r="S2087" s="1"/>
      <c r="T2087" s="1"/>
      <c r="U2087" s="1"/>
      <c r="V2087" s="1"/>
      <c r="W2087" s="1"/>
      <c r="X2087" s="1"/>
      <c r="Y2087" s="1"/>
      <c r="Z2087" s="1"/>
    </row>
    <row r="2088" spans="1:26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11.8</v>
      </c>
      <c r="J2088">
        <v>36</v>
      </c>
      <c r="K2088">
        <v>32.6</v>
      </c>
      <c r="L2088">
        <v>19.600000000000001</v>
      </c>
      <c r="M2088" s="1">
        <v>13.984</v>
      </c>
      <c r="N2088">
        <v>6</v>
      </c>
      <c r="Q2088" s="1"/>
      <c r="R2088" s="1"/>
      <c r="S2088" s="1"/>
      <c r="T2088" s="1"/>
      <c r="U2088" s="1"/>
      <c r="V2088" s="1"/>
      <c r="W2088" s="1"/>
      <c r="X2088" s="1"/>
      <c r="Y2088" s="1"/>
      <c r="Z2088" s="1"/>
    </row>
    <row r="2089" spans="1:26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21.1</v>
      </c>
      <c r="J2089">
        <v>44.2</v>
      </c>
      <c r="K2089">
        <v>25.8</v>
      </c>
      <c r="L2089">
        <v>8.8000000000000007</v>
      </c>
      <c r="M2089" s="1">
        <v>12.786</v>
      </c>
      <c r="N2089">
        <v>1</v>
      </c>
      <c r="Q2089" s="1"/>
      <c r="R2089" s="1"/>
      <c r="S2089" s="1"/>
      <c r="T2089" s="1"/>
      <c r="U2089" s="1"/>
      <c r="V2089" s="1"/>
      <c r="W2089" s="1"/>
      <c r="X2089" s="1"/>
      <c r="Y2089" s="1"/>
      <c r="Z2089" s="1"/>
    </row>
    <row r="2090" spans="1:26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20.9</v>
      </c>
      <c r="J2090">
        <v>43</v>
      </c>
      <c r="K2090">
        <v>24</v>
      </c>
      <c r="L2090">
        <v>12.2</v>
      </c>
      <c r="M2090" s="1">
        <v>13.05</v>
      </c>
      <c r="N2090">
        <v>2</v>
      </c>
      <c r="Q2090" s="1"/>
      <c r="R2090" s="1"/>
      <c r="S2090" s="1"/>
      <c r="T2090" s="1"/>
      <c r="U2090" s="1"/>
      <c r="V2090" s="1"/>
      <c r="W2090" s="1"/>
      <c r="X2090" s="1"/>
      <c r="Y2090" s="1"/>
      <c r="Z2090" s="1"/>
    </row>
    <row r="2091" spans="1:26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7.8</v>
      </c>
      <c r="J2091">
        <v>30.5</v>
      </c>
      <c r="K2091">
        <v>36.4</v>
      </c>
      <c r="L2091">
        <v>25.3</v>
      </c>
      <c r="M2091" s="1">
        <v>14.595999999999901</v>
      </c>
      <c r="N2091">
        <v>8</v>
      </c>
      <c r="Q2091" s="1"/>
      <c r="R2091" s="1"/>
      <c r="S2091" s="1"/>
      <c r="T2091" s="1"/>
      <c r="U2091" s="1"/>
      <c r="V2091" s="1"/>
      <c r="W2091" s="1"/>
      <c r="X2091" s="1"/>
      <c r="Y2091" s="1"/>
      <c r="Z2091" s="1"/>
    </row>
    <row r="2092" spans="1:26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20.2</v>
      </c>
      <c r="J2092">
        <v>48.4</v>
      </c>
      <c r="K2092">
        <v>23.9</v>
      </c>
      <c r="L2092">
        <v>7.5</v>
      </c>
      <c r="M2092" s="1">
        <v>12.673999999999999</v>
      </c>
      <c r="N2092">
        <v>1</v>
      </c>
      <c r="Q2092" s="1"/>
      <c r="R2092" s="1"/>
      <c r="S2092" s="1"/>
      <c r="T2092" s="1"/>
      <c r="U2092" s="1"/>
      <c r="V2092" s="1"/>
      <c r="W2092" s="1"/>
      <c r="X2092" s="1"/>
      <c r="Y2092" s="1"/>
      <c r="Z2092" s="1"/>
    </row>
    <row r="2093" spans="1:26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17.100000000000001</v>
      </c>
      <c r="J2093">
        <v>41.9</v>
      </c>
      <c r="K2093">
        <v>24.4</v>
      </c>
      <c r="L2093">
        <v>16.600000000000001</v>
      </c>
      <c r="M2093" s="1">
        <v>13.473999999999901</v>
      </c>
      <c r="N2093">
        <v>4</v>
      </c>
      <c r="Q2093" s="1"/>
      <c r="R2093" s="1"/>
      <c r="S2093" s="1"/>
      <c r="T2093" s="1"/>
      <c r="U2093" s="1"/>
      <c r="V2093" s="1"/>
      <c r="W2093" s="1"/>
      <c r="X2093" s="1"/>
      <c r="Y2093" s="1"/>
      <c r="Z2093" s="1"/>
    </row>
    <row r="2094" spans="1:26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21.6</v>
      </c>
      <c r="J2094">
        <v>44.4</v>
      </c>
      <c r="K2094">
        <v>20.2</v>
      </c>
      <c r="L2094">
        <v>13.8</v>
      </c>
      <c r="M2094" s="1">
        <v>13.076000000000001</v>
      </c>
      <c r="N2094">
        <v>2</v>
      </c>
      <c r="Q2094" s="1"/>
      <c r="R2094" s="1"/>
      <c r="S2094" s="1"/>
      <c r="T2094" s="1"/>
      <c r="U2094" s="1"/>
      <c r="V2094" s="1"/>
      <c r="W2094" s="1"/>
      <c r="X2094" s="1"/>
      <c r="Y2094" s="1"/>
      <c r="Z2094" s="1"/>
    </row>
    <row r="2095" spans="1:26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24.8</v>
      </c>
      <c r="J2095">
        <v>41.3</v>
      </c>
      <c r="K2095">
        <v>24.1</v>
      </c>
      <c r="L2095">
        <v>9.8000000000000007</v>
      </c>
      <c r="M2095" s="1">
        <v>12.77</v>
      </c>
      <c r="N2095">
        <v>1</v>
      </c>
      <c r="Q2095" s="1"/>
      <c r="R2095" s="1"/>
      <c r="S2095" s="1"/>
      <c r="T2095" s="1"/>
      <c r="U2095" s="1"/>
      <c r="V2095" s="1"/>
      <c r="W2095" s="1"/>
      <c r="X2095" s="1"/>
      <c r="Y2095" s="1"/>
      <c r="Z2095" s="1"/>
    </row>
    <row r="2096" spans="1:26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22.7</v>
      </c>
      <c r="J2096">
        <v>42.1</v>
      </c>
      <c r="K2096">
        <v>26</v>
      </c>
      <c r="L2096">
        <v>9.1999999999999993</v>
      </c>
      <c r="M2096" s="1">
        <v>12.802</v>
      </c>
      <c r="N2096">
        <v>1</v>
      </c>
      <c r="Q2096" s="1"/>
      <c r="R2096" s="1"/>
      <c r="S2096" s="1"/>
      <c r="T2096" s="1"/>
      <c r="U2096" s="1"/>
      <c r="V2096" s="1"/>
      <c r="W2096" s="1"/>
      <c r="X2096" s="1"/>
      <c r="Y2096" s="1"/>
      <c r="Z2096" s="1"/>
    </row>
    <row r="2097" spans="1:26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21</v>
      </c>
      <c r="J2097">
        <v>41.8</v>
      </c>
      <c r="K2097">
        <v>27.5</v>
      </c>
      <c r="L2097">
        <v>9.6999999999999993</v>
      </c>
      <c r="M2097" s="1">
        <v>12.906000000000001</v>
      </c>
      <c r="N2097">
        <v>1</v>
      </c>
      <c r="Q2097" s="1"/>
      <c r="R2097" s="1"/>
      <c r="S2097" s="1"/>
      <c r="T2097" s="1"/>
      <c r="U2097" s="1"/>
      <c r="V2097" s="1"/>
      <c r="W2097" s="1"/>
      <c r="X2097" s="1"/>
      <c r="Y2097" s="1"/>
      <c r="Z2097" s="1"/>
    </row>
    <row r="2098" spans="1:26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14.8</v>
      </c>
      <c r="J2098">
        <v>38.200000000000003</v>
      </c>
      <c r="K2098">
        <v>22.6</v>
      </c>
      <c r="L2098">
        <v>24.4</v>
      </c>
      <c r="M2098" s="1">
        <v>14.108000000000001</v>
      </c>
      <c r="N2098">
        <v>7</v>
      </c>
      <c r="Q2098" s="1"/>
      <c r="R2098" s="1"/>
      <c r="S2098" s="1"/>
      <c r="T2098" s="1"/>
      <c r="U2098" s="1"/>
      <c r="V2098" s="1"/>
      <c r="W2098" s="1"/>
      <c r="X2098" s="1"/>
      <c r="Y2098" s="1"/>
      <c r="Z2098" s="1"/>
    </row>
    <row r="2099" spans="1:26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24.1</v>
      </c>
      <c r="J2099">
        <v>36.9</v>
      </c>
      <c r="K2099">
        <v>25.8</v>
      </c>
      <c r="L2099">
        <v>13.2</v>
      </c>
      <c r="M2099" s="1">
        <v>13.09</v>
      </c>
      <c r="N2099">
        <v>2</v>
      </c>
      <c r="Q2099" s="1"/>
      <c r="R2099" s="1"/>
      <c r="S2099" s="1"/>
      <c r="T2099" s="1"/>
      <c r="U2099" s="1"/>
      <c r="V2099" s="1"/>
      <c r="W2099" s="1"/>
      <c r="X2099" s="1"/>
      <c r="Y2099" s="1"/>
      <c r="Z2099" s="1"/>
    </row>
    <row r="2100" spans="1:26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14.2</v>
      </c>
      <c r="J2100">
        <v>37.4</v>
      </c>
      <c r="K2100">
        <v>29.6</v>
      </c>
      <c r="L2100">
        <v>18.8</v>
      </c>
      <c r="M2100" s="1">
        <v>13.811999999999999</v>
      </c>
      <c r="N2100">
        <v>5</v>
      </c>
      <c r="Q2100" s="1"/>
      <c r="R2100" s="1"/>
      <c r="S2100" s="1"/>
      <c r="T2100" s="1"/>
      <c r="U2100" s="1"/>
      <c r="V2100" s="1"/>
      <c r="W2100" s="1"/>
      <c r="X2100" s="1"/>
      <c r="Y2100" s="1"/>
      <c r="Z2100" s="1"/>
    </row>
    <row r="2101" spans="1:26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13.5</v>
      </c>
      <c r="J2101">
        <v>39.1</v>
      </c>
      <c r="K2101">
        <v>29.3</v>
      </c>
      <c r="L2101">
        <v>18.100000000000001</v>
      </c>
      <c r="M2101" s="1">
        <v>13.763999999999999</v>
      </c>
      <c r="N2101">
        <v>5</v>
      </c>
      <c r="Q2101" s="1"/>
      <c r="R2101" s="1"/>
      <c r="S2101" s="1"/>
      <c r="T2101" s="1"/>
      <c r="U2101" s="1"/>
      <c r="V2101" s="1"/>
      <c r="W2101" s="1"/>
      <c r="X2101" s="1"/>
      <c r="Y2101" s="1"/>
      <c r="Z2101" s="1"/>
    </row>
    <row r="2102" spans="1:26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9.1999999999999993</v>
      </c>
      <c r="J2102">
        <v>30.2</v>
      </c>
      <c r="K2102">
        <v>30.3</v>
      </c>
      <c r="L2102">
        <v>30.2</v>
      </c>
      <c r="M2102" s="1">
        <v>14.826000000000001</v>
      </c>
      <c r="N2102">
        <v>9</v>
      </c>
      <c r="Q2102" s="1"/>
      <c r="R2102" s="1"/>
      <c r="S2102" s="1"/>
      <c r="T2102" s="1"/>
      <c r="U2102" s="1"/>
      <c r="V2102" s="1"/>
      <c r="W2102" s="1"/>
      <c r="X2102" s="1"/>
      <c r="Y2102" s="1"/>
      <c r="Z2102" s="1"/>
    </row>
    <row r="2103" spans="1:26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22.7</v>
      </c>
      <c r="J2103">
        <v>46.7</v>
      </c>
      <c r="K2103">
        <v>21.7</v>
      </c>
      <c r="L2103">
        <v>8.9</v>
      </c>
      <c r="M2103" s="1">
        <v>12.692</v>
      </c>
      <c r="N2103">
        <v>1</v>
      </c>
      <c r="Q2103" s="1"/>
      <c r="R2103" s="1"/>
      <c r="S2103" s="1"/>
      <c r="T2103" s="1"/>
      <c r="U2103" s="1"/>
      <c r="V2103" s="1"/>
      <c r="W2103" s="1"/>
      <c r="X2103" s="1"/>
      <c r="Y2103" s="1"/>
      <c r="Z2103" s="1"/>
    </row>
    <row r="2104" spans="1:26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18.2</v>
      </c>
      <c r="J2104">
        <v>39.1</v>
      </c>
      <c r="K2104">
        <v>29.5</v>
      </c>
      <c r="L2104">
        <v>13.2</v>
      </c>
      <c r="M2104" s="1">
        <v>13.282</v>
      </c>
      <c r="N2104">
        <v>3</v>
      </c>
      <c r="Q2104" s="1"/>
      <c r="R2104" s="1"/>
      <c r="S2104" s="1"/>
      <c r="T2104" s="1"/>
      <c r="U2104" s="1"/>
      <c r="V2104" s="1"/>
      <c r="W2104" s="1"/>
      <c r="X2104" s="1"/>
      <c r="Y2104" s="1"/>
      <c r="Z2104" s="1"/>
    </row>
    <row r="2105" spans="1:26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16.5</v>
      </c>
      <c r="J2105">
        <v>37.1</v>
      </c>
      <c r="K2105">
        <v>28.9</v>
      </c>
      <c r="L2105">
        <v>17.5</v>
      </c>
      <c r="M2105" s="1">
        <v>13.648</v>
      </c>
      <c r="N2105">
        <v>5</v>
      </c>
      <c r="Q2105" s="1"/>
      <c r="R2105" s="1"/>
      <c r="S2105" s="1"/>
      <c r="T2105" s="1"/>
      <c r="U2105" s="1"/>
      <c r="V2105" s="1"/>
      <c r="W2105" s="1"/>
      <c r="X2105" s="1"/>
      <c r="Y2105" s="1"/>
      <c r="Z2105" s="1"/>
    </row>
    <row r="2106" spans="1:26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12.9</v>
      </c>
      <c r="J2106">
        <v>26.8</v>
      </c>
      <c r="K2106">
        <v>30.1</v>
      </c>
      <c r="L2106">
        <v>30.2</v>
      </c>
      <c r="M2106" s="1">
        <v>14.76</v>
      </c>
      <c r="N2106">
        <v>9</v>
      </c>
      <c r="Q2106" s="1"/>
      <c r="R2106" s="1"/>
      <c r="S2106" s="1"/>
      <c r="T2106" s="1"/>
      <c r="U2106" s="1"/>
      <c r="V2106" s="1"/>
      <c r="W2106" s="1"/>
      <c r="X2106" s="1"/>
      <c r="Y2106" s="1"/>
      <c r="Z2106" s="1"/>
    </row>
    <row r="2107" spans="1:26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17.3</v>
      </c>
      <c r="J2107">
        <v>46.8</v>
      </c>
      <c r="K2107">
        <v>25.2</v>
      </c>
      <c r="L2107">
        <v>10.7</v>
      </c>
      <c r="M2107" s="1">
        <v>13.013999999999999</v>
      </c>
      <c r="N2107">
        <v>1</v>
      </c>
      <c r="Q2107" s="1"/>
      <c r="R2107" s="1"/>
      <c r="S2107" s="1"/>
      <c r="T2107" s="1"/>
      <c r="U2107" s="1"/>
      <c r="V2107" s="1"/>
      <c r="W2107" s="1"/>
      <c r="X2107" s="1"/>
      <c r="Y2107" s="1"/>
      <c r="Z2107" s="1"/>
    </row>
    <row r="2108" spans="1:26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13.7</v>
      </c>
      <c r="J2108">
        <v>41.6</v>
      </c>
      <c r="K2108">
        <v>31.6</v>
      </c>
      <c r="L2108">
        <v>13</v>
      </c>
      <c r="M2108" s="1">
        <v>13.385999999999999</v>
      </c>
      <c r="N2108">
        <v>3</v>
      </c>
      <c r="Q2108" s="1"/>
      <c r="R2108" s="1"/>
      <c r="S2108" s="1"/>
      <c r="T2108" s="1"/>
      <c r="U2108" s="1"/>
      <c r="V2108" s="1"/>
      <c r="W2108" s="1"/>
      <c r="X2108" s="1"/>
      <c r="Y2108" s="1"/>
      <c r="Z2108" s="1"/>
    </row>
    <row r="2109" spans="1:26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14.3</v>
      </c>
      <c r="J2109">
        <v>35.4</v>
      </c>
      <c r="K2109">
        <v>29</v>
      </c>
      <c r="L2109">
        <v>21.4</v>
      </c>
      <c r="M2109" s="1">
        <v>14.018000000000001</v>
      </c>
      <c r="N2109">
        <v>6</v>
      </c>
      <c r="Q2109" s="1"/>
      <c r="R2109" s="1"/>
      <c r="S2109" s="1"/>
      <c r="T2109" s="1"/>
      <c r="U2109" s="1"/>
      <c r="V2109" s="1"/>
      <c r="W2109" s="1"/>
      <c r="X2109" s="1"/>
      <c r="Y2109" s="1"/>
      <c r="Z2109" s="1"/>
    </row>
    <row r="2110" spans="1:26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10.7</v>
      </c>
      <c r="J2110">
        <v>32.200000000000003</v>
      </c>
      <c r="K2110">
        <v>31.5</v>
      </c>
      <c r="L2110">
        <v>25.6</v>
      </c>
      <c r="M2110" s="1">
        <v>14.464</v>
      </c>
      <c r="N2110">
        <v>8</v>
      </c>
      <c r="Q2110" s="1"/>
      <c r="R2110" s="1"/>
      <c r="S2110" s="1"/>
      <c r="T2110" s="1"/>
      <c r="U2110" s="1"/>
      <c r="V2110" s="1"/>
      <c r="W2110" s="1"/>
      <c r="X2110" s="1"/>
      <c r="Y2110" s="1"/>
      <c r="Z2110" s="1"/>
    </row>
    <row r="2111" spans="1:26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14.3</v>
      </c>
      <c r="J2111">
        <v>39.700000000000003</v>
      </c>
      <c r="K2111">
        <v>30.4</v>
      </c>
      <c r="L2111">
        <v>15.6</v>
      </c>
      <c r="M2111" s="1">
        <v>13.57</v>
      </c>
      <c r="N2111">
        <v>4</v>
      </c>
      <c r="Q2111" s="1"/>
      <c r="R2111" s="1"/>
      <c r="S2111" s="1"/>
      <c r="T2111" s="1"/>
      <c r="U2111" s="1"/>
      <c r="V2111" s="1"/>
      <c r="W2111" s="1"/>
      <c r="X2111" s="1"/>
      <c r="Y2111" s="1"/>
      <c r="Z2111" s="1"/>
    </row>
    <row r="2112" spans="1:26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20.7</v>
      </c>
      <c r="J2112">
        <v>39.4</v>
      </c>
      <c r="K2112">
        <v>25.1</v>
      </c>
      <c r="L2112">
        <v>14.8</v>
      </c>
      <c r="M2112" s="1">
        <v>13.272</v>
      </c>
      <c r="N2112">
        <v>3</v>
      </c>
      <c r="Q2112" s="1"/>
      <c r="R2112" s="1"/>
      <c r="S2112" s="1"/>
      <c r="T2112" s="1"/>
      <c r="U2112" s="1"/>
      <c r="V2112" s="1"/>
      <c r="W2112" s="1"/>
      <c r="X2112" s="1"/>
      <c r="Y2112" s="1"/>
      <c r="Z2112" s="1"/>
    </row>
    <row r="2113" spans="1:26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19.100000000000001</v>
      </c>
      <c r="J2113">
        <v>40.799999999999997</v>
      </c>
      <c r="K2113">
        <v>27.5</v>
      </c>
      <c r="L2113">
        <v>12.6</v>
      </c>
      <c r="M2113" s="1">
        <v>13.175999999999901</v>
      </c>
      <c r="N2113">
        <v>2</v>
      </c>
      <c r="Q2113" s="1"/>
      <c r="R2113" s="1"/>
      <c r="S2113" s="1"/>
      <c r="T2113" s="1"/>
      <c r="U2113" s="1"/>
      <c r="V2113" s="1"/>
      <c r="W2113" s="1"/>
      <c r="X2113" s="1"/>
      <c r="Y2113" s="1"/>
      <c r="Z2113" s="1"/>
    </row>
    <row r="2114" spans="1:26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23.1</v>
      </c>
      <c r="J2114">
        <v>44.7</v>
      </c>
      <c r="K2114">
        <v>22.3</v>
      </c>
      <c r="L2114">
        <v>10</v>
      </c>
      <c r="M2114" s="1">
        <v>12.795999999999999</v>
      </c>
      <c r="N2114">
        <v>1</v>
      </c>
      <c r="Q2114" s="1"/>
      <c r="R2114" s="1"/>
      <c r="S2114" s="1"/>
      <c r="T2114" s="1"/>
      <c r="U2114" s="1"/>
      <c r="V2114" s="1"/>
      <c r="W2114" s="1"/>
      <c r="X2114" s="1"/>
      <c r="Y2114" s="1"/>
      <c r="Z2114" s="1"/>
    </row>
    <row r="2115" spans="1:26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19.5</v>
      </c>
      <c r="J2115">
        <v>48.1</v>
      </c>
      <c r="K2115">
        <v>20.7</v>
      </c>
      <c r="L2115">
        <v>11.7</v>
      </c>
      <c r="M2115" s="1">
        <v>12.96</v>
      </c>
      <c r="N2115">
        <v>1</v>
      </c>
      <c r="Q2115" s="1"/>
      <c r="R2115" s="1"/>
      <c r="S2115" s="1"/>
      <c r="T2115" s="1"/>
      <c r="U2115" s="1"/>
      <c r="V2115" s="1"/>
      <c r="W2115" s="1"/>
      <c r="X2115" s="1"/>
      <c r="Y2115" s="1"/>
      <c r="Z2115" s="1"/>
    </row>
    <row r="2116" spans="1:26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21.4</v>
      </c>
      <c r="J2116">
        <v>43.2</v>
      </c>
      <c r="K2116">
        <v>22.3</v>
      </c>
      <c r="L2116">
        <v>13.2</v>
      </c>
      <c r="M2116" s="1">
        <v>13.086</v>
      </c>
      <c r="N2116">
        <v>2</v>
      </c>
      <c r="Q2116" s="1"/>
      <c r="R2116" s="1"/>
      <c r="S2116" s="1"/>
      <c r="T2116" s="1"/>
      <c r="U2116" s="1"/>
      <c r="V2116" s="1"/>
      <c r="W2116" s="1"/>
      <c r="X2116" s="1"/>
      <c r="Y2116" s="1"/>
      <c r="Z2116" s="1"/>
    </row>
    <row r="2117" spans="1:26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11.6</v>
      </c>
      <c r="J2117">
        <v>30.6</v>
      </c>
      <c r="K2117">
        <v>27</v>
      </c>
      <c r="L2117">
        <v>30.9</v>
      </c>
      <c r="M2117" s="1">
        <v>14.792</v>
      </c>
      <c r="N2117">
        <v>9</v>
      </c>
      <c r="Q2117" s="1"/>
      <c r="R2117" s="1"/>
      <c r="S2117" s="1"/>
      <c r="T2117" s="1"/>
      <c r="U2117" s="1"/>
      <c r="V2117" s="1"/>
      <c r="W2117" s="1"/>
      <c r="X2117" s="1"/>
      <c r="Y2117" s="1"/>
      <c r="Z2117" s="1"/>
    </row>
    <row r="2118" spans="1:26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21.5</v>
      </c>
      <c r="J2118">
        <v>43.4</v>
      </c>
      <c r="K2118">
        <v>24.5</v>
      </c>
      <c r="L2118">
        <v>10.6</v>
      </c>
      <c r="M2118" s="1">
        <v>12.907999999999999</v>
      </c>
      <c r="N2118">
        <v>1</v>
      </c>
      <c r="Q2118" s="1"/>
      <c r="R2118" s="1"/>
      <c r="S2118" s="1"/>
      <c r="T2118" s="1"/>
      <c r="U2118" s="1"/>
      <c r="V2118" s="1"/>
      <c r="W2118" s="1"/>
      <c r="X2118" s="1"/>
      <c r="Y2118" s="1"/>
      <c r="Z2118" s="1"/>
    </row>
    <row r="2119" spans="1:26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15.2</v>
      </c>
      <c r="J2119">
        <v>40.200000000000003</v>
      </c>
      <c r="K2119">
        <v>23.5</v>
      </c>
      <c r="L2119">
        <v>21.1</v>
      </c>
      <c r="M2119" s="1">
        <v>13.853999999999999</v>
      </c>
      <c r="N2119">
        <v>6</v>
      </c>
      <c r="Q2119" s="1"/>
      <c r="R2119" s="1"/>
      <c r="S2119" s="1"/>
      <c r="T2119" s="1"/>
      <c r="U2119" s="1"/>
      <c r="V2119" s="1"/>
      <c r="W2119" s="1"/>
      <c r="X2119" s="1"/>
      <c r="Y2119" s="1"/>
      <c r="Z2119" s="1"/>
    </row>
    <row r="2120" spans="1:26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17.8</v>
      </c>
      <c r="J2120">
        <v>46.2</v>
      </c>
      <c r="K2120">
        <v>24.1</v>
      </c>
      <c r="L2120">
        <v>11.8</v>
      </c>
      <c r="M2120" s="1">
        <v>13.058</v>
      </c>
      <c r="N2120">
        <v>2</v>
      </c>
      <c r="Q2120" s="1"/>
      <c r="R2120" s="1"/>
      <c r="S2120" s="1"/>
      <c r="T2120" s="1"/>
      <c r="U2120" s="1"/>
      <c r="V2120" s="1"/>
      <c r="W2120" s="1"/>
      <c r="X2120" s="1"/>
      <c r="Y2120" s="1"/>
      <c r="Z2120" s="1"/>
    </row>
    <row r="2121" spans="1:26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4.4000000000000004</v>
      </c>
      <c r="J2121">
        <v>15.6</v>
      </c>
      <c r="K2121">
        <v>23.4</v>
      </c>
      <c r="L2121">
        <v>56.6</v>
      </c>
      <c r="M2121" s="1">
        <v>16.908000000000001</v>
      </c>
      <c r="N2121">
        <v>10</v>
      </c>
      <c r="Q2121" s="1"/>
      <c r="R2121" s="1"/>
      <c r="S2121" s="1"/>
      <c r="T2121" s="1"/>
      <c r="U2121" s="1"/>
      <c r="V2121" s="1"/>
      <c r="W2121" s="1"/>
      <c r="X2121" s="1"/>
      <c r="Y2121" s="1"/>
      <c r="Z2121" s="1"/>
    </row>
    <row r="2122" spans="1:26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10.199999999999999</v>
      </c>
      <c r="J2122">
        <v>30.4</v>
      </c>
      <c r="K2122">
        <v>30.5</v>
      </c>
      <c r="L2122">
        <v>28.9</v>
      </c>
      <c r="M2122" s="1">
        <v>14.718</v>
      </c>
      <c r="N2122">
        <v>9</v>
      </c>
      <c r="Q2122" s="1"/>
      <c r="R2122" s="1"/>
      <c r="S2122" s="1"/>
      <c r="T2122" s="1"/>
      <c r="U2122" s="1"/>
      <c r="V2122" s="1"/>
      <c r="W2122" s="1"/>
      <c r="X2122" s="1"/>
      <c r="Y2122" s="1"/>
      <c r="Z2122" s="1"/>
    </row>
    <row r="2123" spans="1:26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19.8</v>
      </c>
      <c r="J2123">
        <v>36.6</v>
      </c>
      <c r="K2123">
        <v>31.9</v>
      </c>
      <c r="L2123">
        <v>11.8</v>
      </c>
      <c r="M2123" s="1">
        <v>13.198</v>
      </c>
      <c r="N2123">
        <v>2</v>
      </c>
      <c r="Q2123" s="1"/>
      <c r="R2123" s="1"/>
      <c r="S2123" s="1"/>
      <c r="T2123" s="1"/>
      <c r="U2123" s="1"/>
      <c r="V2123" s="1"/>
      <c r="W2123" s="1"/>
      <c r="X2123" s="1"/>
      <c r="Y2123" s="1"/>
      <c r="Z2123" s="1"/>
    </row>
    <row r="2124" spans="1:26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26.2</v>
      </c>
      <c r="J2124">
        <v>35.6</v>
      </c>
      <c r="K2124">
        <v>27.5</v>
      </c>
      <c r="L2124">
        <v>10.6</v>
      </c>
      <c r="M2124" s="1">
        <v>12.862</v>
      </c>
      <c r="N2124">
        <v>1</v>
      </c>
      <c r="Q2124" s="1"/>
      <c r="R2124" s="1"/>
      <c r="S2124" s="1"/>
      <c r="T2124" s="1"/>
      <c r="U2124" s="1"/>
      <c r="V2124" s="1"/>
      <c r="W2124" s="1"/>
      <c r="X2124" s="1"/>
      <c r="Y2124" s="1"/>
      <c r="Z2124" s="1"/>
    </row>
    <row r="2125" spans="1:26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20.100000000000001</v>
      </c>
      <c r="J2125">
        <v>31.5</v>
      </c>
      <c r="K2125">
        <v>32.700000000000003</v>
      </c>
      <c r="L2125">
        <v>15.7</v>
      </c>
      <c r="M2125" s="1">
        <v>13.507999999999999</v>
      </c>
      <c r="N2125">
        <v>4</v>
      </c>
      <c r="Q2125" s="1"/>
      <c r="R2125" s="1"/>
      <c r="S2125" s="1"/>
      <c r="T2125" s="1"/>
      <c r="U2125" s="1"/>
      <c r="V2125" s="1"/>
      <c r="W2125" s="1"/>
      <c r="X2125" s="1"/>
      <c r="Y2125" s="1"/>
      <c r="Z2125" s="1"/>
    </row>
    <row r="2126" spans="1:26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16.8</v>
      </c>
      <c r="J2126">
        <v>28.4</v>
      </c>
      <c r="K2126">
        <v>34.6</v>
      </c>
      <c r="L2126">
        <v>20.2</v>
      </c>
      <c r="M2126" s="1">
        <v>13.972</v>
      </c>
      <c r="N2126">
        <v>6</v>
      </c>
      <c r="Q2126" s="1"/>
      <c r="R2126" s="1"/>
      <c r="S2126" s="1"/>
      <c r="T2126" s="1"/>
      <c r="U2126" s="1"/>
      <c r="V2126" s="1"/>
      <c r="W2126" s="1"/>
      <c r="X2126" s="1"/>
      <c r="Y2126" s="1"/>
      <c r="Z2126" s="1"/>
    </row>
    <row r="2127" spans="1:26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9.9</v>
      </c>
      <c r="J2127">
        <v>34.6</v>
      </c>
      <c r="K2127">
        <v>33.700000000000003</v>
      </c>
      <c r="L2127">
        <v>21.8</v>
      </c>
      <c r="M2127" s="1">
        <v>14.22</v>
      </c>
      <c r="N2127">
        <v>7</v>
      </c>
      <c r="Q2127" s="1"/>
      <c r="R2127" s="1"/>
      <c r="S2127" s="1"/>
      <c r="T2127" s="1"/>
      <c r="U2127" s="1"/>
      <c r="V2127" s="1"/>
      <c r="W2127" s="1"/>
      <c r="X2127" s="1"/>
      <c r="Y2127" s="1"/>
      <c r="Z2127" s="1"/>
    </row>
    <row r="2128" spans="1:26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24.7</v>
      </c>
      <c r="J2128">
        <v>36.1</v>
      </c>
      <c r="K2128">
        <v>24.9</v>
      </c>
      <c r="L2128">
        <v>14.3</v>
      </c>
      <c r="M2128" s="1">
        <v>13.148</v>
      </c>
      <c r="N2128">
        <v>2</v>
      </c>
      <c r="Q2128" s="1"/>
      <c r="R2128" s="1"/>
      <c r="S2128" s="1"/>
      <c r="T2128" s="1"/>
      <c r="U2128" s="1"/>
      <c r="V2128" s="1"/>
      <c r="W2128" s="1"/>
      <c r="X2128" s="1"/>
      <c r="Y2128" s="1"/>
      <c r="Z2128" s="1"/>
    </row>
    <row r="2129" spans="1:26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17.600000000000001</v>
      </c>
      <c r="J2129">
        <v>29.2</v>
      </c>
      <c r="K2129">
        <v>32.200000000000003</v>
      </c>
      <c r="L2129">
        <v>21</v>
      </c>
      <c r="M2129" s="1">
        <v>13.972</v>
      </c>
      <c r="N2129">
        <v>6</v>
      </c>
      <c r="Q2129" s="1"/>
      <c r="R2129" s="1"/>
      <c r="S2129" s="1"/>
      <c r="T2129" s="1"/>
      <c r="U2129" s="1"/>
      <c r="V2129" s="1"/>
      <c r="W2129" s="1"/>
      <c r="X2129" s="1"/>
      <c r="Y2129" s="1"/>
      <c r="Z2129" s="1"/>
    </row>
    <row r="2130" spans="1:26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13.2</v>
      </c>
      <c r="J2130">
        <v>30.9</v>
      </c>
      <c r="K2130">
        <v>31.9</v>
      </c>
      <c r="L2130">
        <v>24</v>
      </c>
      <c r="M2130" s="1">
        <v>14.294</v>
      </c>
      <c r="N2130">
        <v>7</v>
      </c>
      <c r="Q2130" s="1"/>
      <c r="R2130" s="1"/>
      <c r="S2130" s="1"/>
      <c r="T2130" s="1"/>
      <c r="U2130" s="1"/>
      <c r="V2130" s="1"/>
      <c r="W2130" s="1"/>
      <c r="X2130" s="1"/>
      <c r="Y2130" s="1"/>
      <c r="Z2130" s="1"/>
    </row>
    <row r="2131" spans="1:26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19.399999999999999</v>
      </c>
      <c r="J2131">
        <v>29.7</v>
      </c>
      <c r="K2131">
        <v>32.5</v>
      </c>
      <c r="L2131">
        <v>18.399999999999999</v>
      </c>
      <c r="M2131" s="1">
        <v>13.734</v>
      </c>
      <c r="N2131">
        <v>5</v>
      </c>
      <c r="Q2131" s="1"/>
      <c r="R2131" s="1"/>
      <c r="S2131" s="1"/>
      <c r="T2131" s="1"/>
      <c r="U2131" s="1"/>
      <c r="V2131" s="1"/>
      <c r="W2131" s="1"/>
      <c r="X2131" s="1"/>
      <c r="Y2131" s="1"/>
      <c r="Z2131" s="1"/>
    </row>
    <row r="2132" spans="1:26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13.1</v>
      </c>
      <c r="J2132">
        <v>30.9</v>
      </c>
      <c r="K2132">
        <v>29.4</v>
      </c>
      <c r="L2132">
        <v>26.6</v>
      </c>
      <c r="M2132" s="1">
        <v>14.454000000000001</v>
      </c>
      <c r="N2132">
        <v>8</v>
      </c>
      <c r="Q2132" s="1"/>
      <c r="R2132" s="1"/>
      <c r="S2132" s="1"/>
      <c r="T2132" s="1"/>
      <c r="U2132" s="1"/>
      <c r="V2132" s="1"/>
      <c r="W2132" s="1"/>
      <c r="X2132" s="1"/>
      <c r="Y2132" s="1"/>
      <c r="Z2132" s="1"/>
    </row>
    <row r="2133" spans="1:26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28.6</v>
      </c>
      <c r="J2133">
        <v>33.9</v>
      </c>
      <c r="K2133">
        <v>28.6</v>
      </c>
      <c r="L2133">
        <v>8.9</v>
      </c>
      <c r="M2133" s="1">
        <v>12.712</v>
      </c>
      <c r="N2133">
        <v>1</v>
      </c>
      <c r="Q2133" s="1"/>
      <c r="R2133" s="1"/>
      <c r="S2133" s="1"/>
      <c r="T2133" s="1"/>
      <c r="U2133" s="1"/>
      <c r="V2133" s="1"/>
      <c r="W2133" s="1"/>
      <c r="X2133" s="1"/>
      <c r="Y2133" s="1"/>
      <c r="Z2133" s="1"/>
    </row>
    <row r="2134" spans="1:26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9.6999999999999993</v>
      </c>
      <c r="J2134">
        <v>27.3</v>
      </c>
      <c r="K2134">
        <v>39.700000000000003</v>
      </c>
      <c r="L2134">
        <v>23.2</v>
      </c>
      <c r="M2134" s="1">
        <v>14.444000000000001</v>
      </c>
      <c r="N2134">
        <v>8</v>
      </c>
      <c r="Q2134" s="1"/>
      <c r="R2134" s="1"/>
      <c r="S2134" s="1"/>
      <c r="T2134" s="1"/>
      <c r="U2134" s="1"/>
      <c r="V2134" s="1"/>
      <c r="W2134" s="1"/>
      <c r="X2134" s="1"/>
      <c r="Y2134" s="1"/>
      <c r="Z2134" s="1"/>
    </row>
    <row r="2135" spans="1:26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16.600000000000001</v>
      </c>
      <c r="J2135">
        <v>25.3</v>
      </c>
      <c r="K2135">
        <v>31.2</v>
      </c>
      <c r="L2135">
        <v>26.9</v>
      </c>
      <c r="M2135" s="1">
        <v>14.444000000000001</v>
      </c>
      <c r="N2135">
        <v>8</v>
      </c>
      <c r="Q2135" s="1"/>
      <c r="R2135" s="1"/>
      <c r="S2135" s="1"/>
      <c r="T2135" s="1"/>
      <c r="U2135" s="1"/>
      <c r="V2135" s="1"/>
      <c r="W2135" s="1"/>
      <c r="X2135" s="1"/>
      <c r="Y2135" s="1"/>
      <c r="Z2135" s="1"/>
    </row>
    <row r="2136" spans="1:26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10.1</v>
      </c>
      <c r="J2136">
        <v>31.9</v>
      </c>
      <c r="K2136">
        <v>29.3</v>
      </c>
      <c r="L2136">
        <v>28.8</v>
      </c>
      <c r="M2136" s="1">
        <v>14.7</v>
      </c>
      <c r="N2136">
        <v>9</v>
      </c>
      <c r="Q2136" s="1"/>
      <c r="R2136" s="1"/>
      <c r="S2136" s="1"/>
      <c r="T2136" s="1"/>
      <c r="U2136" s="1"/>
      <c r="V2136" s="1"/>
      <c r="W2136" s="1"/>
      <c r="X2136" s="1"/>
      <c r="Y2136" s="1"/>
      <c r="Z2136" s="1"/>
    </row>
    <row r="2137" spans="1:26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17.7</v>
      </c>
      <c r="J2137">
        <v>34.9</v>
      </c>
      <c r="K2137">
        <v>29.7</v>
      </c>
      <c r="L2137">
        <v>17.7</v>
      </c>
      <c r="M2137" s="1">
        <v>13.656000000000001</v>
      </c>
      <c r="N2137">
        <v>5</v>
      </c>
      <c r="Q2137" s="1"/>
      <c r="R2137" s="1"/>
      <c r="S2137" s="1"/>
      <c r="T2137" s="1"/>
      <c r="U2137" s="1"/>
      <c r="V2137" s="1"/>
      <c r="W2137" s="1"/>
      <c r="X2137" s="1"/>
      <c r="Y2137" s="1"/>
      <c r="Z2137" s="1"/>
    </row>
    <row r="2138" spans="1:26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12.5</v>
      </c>
      <c r="J2138">
        <v>35.6</v>
      </c>
      <c r="K2138">
        <v>33.1</v>
      </c>
      <c r="L2138">
        <v>18.8</v>
      </c>
      <c r="M2138" s="1">
        <v>13.916</v>
      </c>
      <c r="N2138">
        <v>6</v>
      </c>
      <c r="Q2138" s="1"/>
      <c r="R2138" s="1"/>
      <c r="S2138" s="1"/>
      <c r="T2138" s="1"/>
      <c r="U2138" s="1"/>
      <c r="V2138" s="1"/>
      <c r="W2138" s="1"/>
      <c r="X2138" s="1"/>
      <c r="Y2138" s="1"/>
      <c r="Z2138" s="1"/>
    </row>
    <row r="2139" spans="1:26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13.3</v>
      </c>
      <c r="J2139">
        <v>26.2</v>
      </c>
      <c r="K2139">
        <v>31.8</v>
      </c>
      <c r="L2139">
        <v>28.7</v>
      </c>
      <c r="M2139" s="1">
        <v>14.666</v>
      </c>
      <c r="N2139">
        <v>9</v>
      </c>
      <c r="Q2139" s="1"/>
      <c r="R2139" s="1"/>
      <c r="S2139" s="1"/>
      <c r="T2139" s="1"/>
      <c r="U2139" s="1"/>
      <c r="V2139" s="1"/>
      <c r="W2139" s="1"/>
      <c r="X2139" s="1"/>
      <c r="Y2139" s="1"/>
      <c r="Z2139" s="1"/>
    </row>
    <row r="2140" spans="1:26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14.4</v>
      </c>
      <c r="J2140">
        <v>19.600000000000001</v>
      </c>
      <c r="K2140">
        <v>26.2</v>
      </c>
      <c r="L2140">
        <v>39.799999999999997</v>
      </c>
      <c r="M2140" s="1">
        <v>15.42</v>
      </c>
      <c r="N2140">
        <v>10</v>
      </c>
      <c r="Q2140" s="1"/>
      <c r="R2140" s="1"/>
      <c r="S2140" s="1"/>
      <c r="T2140" s="1"/>
      <c r="U2140" s="1"/>
      <c r="V2140" s="1"/>
      <c r="W2140" s="1"/>
      <c r="X2140" s="1"/>
      <c r="Y2140" s="1"/>
      <c r="Z2140" s="1"/>
    </row>
    <row r="2141" spans="1:26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13.6</v>
      </c>
      <c r="J2141">
        <v>23.1</v>
      </c>
      <c r="K2141">
        <v>27.2</v>
      </c>
      <c r="L2141">
        <v>36</v>
      </c>
      <c r="M2141" s="1">
        <v>15.14</v>
      </c>
      <c r="N2141">
        <v>9</v>
      </c>
      <c r="Q2141" s="1"/>
      <c r="R2141" s="1"/>
      <c r="S2141" s="1"/>
      <c r="T2141" s="1"/>
      <c r="U2141" s="1"/>
      <c r="V2141" s="1"/>
      <c r="W2141" s="1"/>
      <c r="X2141" s="1"/>
      <c r="Y2141" s="1"/>
      <c r="Z2141" s="1"/>
    </row>
    <row r="2142" spans="1:26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9.6</v>
      </c>
      <c r="J2142">
        <v>30.3</v>
      </c>
      <c r="K2142">
        <v>25.6</v>
      </c>
      <c r="L2142">
        <v>14.6</v>
      </c>
      <c r="M2142" s="1">
        <v>13.1</v>
      </c>
      <c r="N2142">
        <v>2</v>
      </c>
      <c r="Q2142" s="1"/>
      <c r="R2142" s="1"/>
      <c r="S2142" s="1"/>
      <c r="T2142" s="1"/>
      <c r="U2142" s="1"/>
      <c r="V2142" s="1"/>
      <c r="W2142" s="1"/>
      <c r="X2142" s="1"/>
      <c r="Y2142" s="1"/>
      <c r="Z2142" s="1"/>
    </row>
    <row r="2143" spans="1:26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14.9</v>
      </c>
      <c r="J2143">
        <v>36.6</v>
      </c>
      <c r="K2143">
        <v>30</v>
      </c>
      <c r="L2143">
        <v>18.5</v>
      </c>
      <c r="M2143" s="1">
        <v>13.782</v>
      </c>
      <c r="N2143">
        <v>5</v>
      </c>
      <c r="Q2143" s="1"/>
      <c r="R2143" s="1"/>
      <c r="S2143" s="1"/>
      <c r="T2143" s="1"/>
      <c r="U2143" s="1"/>
      <c r="V2143" s="1"/>
      <c r="W2143" s="1"/>
      <c r="X2143" s="1"/>
      <c r="Y2143" s="1"/>
      <c r="Z2143" s="1"/>
    </row>
    <row r="2144" spans="1:26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19.600000000000001</v>
      </c>
      <c r="J2144">
        <v>39.299999999999997</v>
      </c>
      <c r="K2144">
        <v>26.4</v>
      </c>
      <c r="L2144">
        <v>14.8</v>
      </c>
      <c r="M2144" s="1">
        <v>13.332000000000001</v>
      </c>
      <c r="N2144">
        <v>3</v>
      </c>
      <c r="Q2144" s="1"/>
      <c r="R2144" s="1"/>
      <c r="S2144" s="1"/>
      <c r="T2144" s="1"/>
      <c r="U2144" s="1"/>
      <c r="V2144" s="1"/>
      <c r="W2144" s="1"/>
      <c r="X2144" s="1"/>
      <c r="Y2144" s="1"/>
      <c r="Z2144" s="1"/>
    </row>
    <row r="2145" spans="1:26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13.9</v>
      </c>
      <c r="J2145">
        <v>31.4</v>
      </c>
      <c r="K2145">
        <v>31.8</v>
      </c>
      <c r="L2145">
        <v>23</v>
      </c>
      <c r="M2145" s="1">
        <v>14.21</v>
      </c>
      <c r="N2145">
        <v>7</v>
      </c>
      <c r="Q2145" s="1"/>
      <c r="R2145" s="1"/>
      <c r="S2145" s="1"/>
      <c r="T2145" s="1"/>
      <c r="U2145" s="1"/>
      <c r="V2145" s="1"/>
      <c r="W2145" s="1"/>
      <c r="X2145" s="1"/>
      <c r="Y2145" s="1"/>
      <c r="Z2145" s="1"/>
    </row>
    <row r="2146" spans="1:26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20.9</v>
      </c>
      <c r="J2146">
        <v>36.1</v>
      </c>
      <c r="K2146">
        <v>28.3</v>
      </c>
      <c r="L2146">
        <v>14.7</v>
      </c>
      <c r="M2146" s="1">
        <v>13.324</v>
      </c>
      <c r="N2146">
        <v>3</v>
      </c>
      <c r="Q2146" s="1"/>
      <c r="R2146" s="1"/>
      <c r="S2146" s="1"/>
      <c r="T2146" s="1"/>
      <c r="U2146" s="1"/>
      <c r="V2146" s="1"/>
      <c r="W2146" s="1"/>
      <c r="X2146" s="1"/>
      <c r="Y2146" s="1"/>
      <c r="Z2146" s="1"/>
    </row>
    <row r="2147" spans="1:26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19.5</v>
      </c>
      <c r="J2147">
        <v>33.5</v>
      </c>
      <c r="K2147">
        <v>31.6</v>
      </c>
      <c r="L2147">
        <v>15.4</v>
      </c>
      <c r="M2147" s="1">
        <v>13.474</v>
      </c>
      <c r="N2147">
        <v>4</v>
      </c>
      <c r="Q2147" s="1"/>
      <c r="R2147" s="1"/>
      <c r="S2147" s="1"/>
      <c r="T2147" s="1"/>
      <c r="U2147" s="1"/>
      <c r="V2147" s="1"/>
      <c r="W2147" s="1"/>
      <c r="X2147" s="1"/>
      <c r="Y2147" s="1"/>
      <c r="Z2147" s="1"/>
    </row>
    <row r="2148" spans="1:26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12</v>
      </c>
      <c r="J2148">
        <v>40.700000000000003</v>
      </c>
      <c r="K2148">
        <v>32.6</v>
      </c>
      <c r="L2148">
        <v>14.7</v>
      </c>
      <c r="M2148" s="1">
        <v>13.587999999999999</v>
      </c>
      <c r="N2148">
        <v>4</v>
      </c>
      <c r="Q2148" s="1"/>
      <c r="R2148" s="1"/>
      <c r="S2148" s="1"/>
      <c r="T2148" s="1"/>
      <c r="U2148" s="1"/>
      <c r="V2148" s="1"/>
      <c r="W2148" s="1"/>
      <c r="X2148" s="1"/>
      <c r="Y2148" s="1"/>
      <c r="Z2148" s="1"/>
    </row>
    <row r="2149" spans="1:26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4.4</v>
      </c>
      <c r="J2149">
        <v>25</v>
      </c>
      <c r="K2149">
        <v>23.8</v>
      </c>
      <c r="L2149">
        <v>16.8</v>
      </c>
      <c r="M2149" s="1">
        <v>13.132</v>
      </c>
      <c r="N2149">
        <v>2</v>
      </c>
      <c r="Q2149" s="1"/>
      <c r="R2149" s="1"/>
      <c r="S2149" s="1"/>
      <c r="T2149" s="1"/>
      <c r="U2149" s="1"/>
      <c r="V2149" s="1"/>
      <c r="W2149" s="1"/>
      <c r="X2149" s="1"/>
      <c r="Y2149" s="1"/>
      <c r="Z2149" s="1"/>
    </row>
    <row r="2150" spans="1:26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18.8</v>
      </c>
      <c r="J2150">
        <v>38.1</v>
      </c>
      <c r="K2150">
        <v>28.1</v>
      </c>
      <c r="L2150">
        <v>15</v>
      </c>
      <c r="M2150" s="1">
        <v>13.385999999999999</v>
      </c>
      <c r="N2150">
        <v>3</v>
      </c>
      <c r="Q2150" s="1"/>
      <c r="R2150" s="1"/>
      <c r="S2150" s="1"/>
      <c r="T2150" s="1"/>
      <c r="U2150" s="1"/>
      <c r="V2150" s="1"/>
      <c r="W2150" s="1"/>
      <c r="X2150" s="1"/>
      <c r="Y2150" s="1"/>
      <c r="Z2150" s="1"/>
    </row>
    <row r="2151" spans="1:26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14.1</v>
      </c>
      <c r="J2151">
        <v>45</v>
      </c>
      <c r="K2151">
        <v>26.4</v>
      </c>
      <c r="L2151">
        <v>14.4</v>
      </c>
      <c r="M2151" s="1">
        <v>13.385999999999999</v>
      </c>
      <c r="N2151">
        <v>3</v>
      </c>
      <c r="Q2151" s="1"/>
      <c r="R2151" s="1"/>
      <c r="S2151" s="1"/>
      <c r="T2151" s="1"/>
      <c r="U2151" s="1"/>
      <c r="V2151" s="1"/>
      <c r="W2151" s="1"/>
      <c r="X2151" s="1"/>
      <c r="Y2151" s="1"/>
      <c r="Z2151" s="1"/>
    </row>
    <row r="2152" spans="1:26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29.5</v>
      </c>
      <c r="J2152">
        <v>31.8</v>
      </c>
      <c r="K2152">
        <v>25.5</v>
      </c>
      <c r="L2152">
        <v>13.1</v>
      </c>
      <c r="M2152" s="1">
        <v>12.956</v>
      </c>
      <c r="N2152">
        <v>1</v>
      </c>
      <c r="Q2152" s="1"/>
      <c r="R2152" s="1"/>
      <c r="S2152" s="1"/>
      <c r="T2152" s="1"/>
      <c r="U2152" s="1"/>
      <c r="V2152" s="1"/>
      <c r="W2152" s="1"/>
      <c r="X2152" s="1"/>
      <c r="Y2152" s="1"/>
      <c r="Z2152" s="1"/>
    </row>
    <row r="2153" spans="1:26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16.2</v>
      </c>
      <c r="J2153">
        <v>29.2</v>
      </c>
      <c r="K2153">
        <v>33.5</v>
      </c>
      <c r="L2153">
        <v>21.1</v>
      </c>
      <c r="M2153" s="1">
        <v>14.034000000000001</v>
      </c>
      <c r="N2153">
        <v>6</v>
      </c>
      <c r="Q2153" s="1"/>
      <c r="R2153" s="1"/>
      <c r="S2153" s="1"/>
      <c r="T2153" s="1"/>
      <c r="U2153" s="1"/>
      <c r="V2153" s="1"/>
      <c r="W2153" s="1"/>
      <c r="X2153" s="1"/>
      <c r="Y2153" s="1"/>
      <c r="Z2153" s="1"/>
    </row>
    <row r="2154" spans="1:26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20.399999999999999</v>
      </c>
      <c r="J2154">
        <v>33.700000000000003</v>
      </c>
      <c r="K2154">
        <v>28.5</v>
      </c>
      <c r="L2154">
        <v>17.399999999999999</v>
      </c>
      <c r="M2154" s="1">
        <v>13.554</v>
      </c>
      <c r="N2154">
        <v>4</v>
      </c>
      <c r="Q2154" s="1"/>
      <c r="R2154" s="1"/>
      <c r="S2154" s="1"/>
      <c r="T2154" s="1"/>
      <c r="U2154" s="1"/>
      <c r="V2154" s="1"/>
      <c r="W2154" s="1"/>
      <c r="X2154" s="1"/>
      <c r="Y2154" s="1"/>
      <c r="Z2154" s="1"/>
    </row>
    <row r="2155" spans="1:26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14.7</v>
      </c>
      <c r="J2155">
        <v>40.6</v>
      </c>
      <c r="K2155">
        <v>29.2</v>
      </c>
      <c r="L2155">
        <v>15.6</v>
      </c>
      <c r="M2155" s="1">
        <v>13.55</v>
      </c>
      <c r="N2155">
        <v>4</v>
      </c>
      <c r="Q2155" s="1"/>
      <c r="R2155" s="1"/>
      <c r="S2155" s="1"/>
      <c r="T2155" s="1"/>
      <c r="U2155" s="1"/>
      <c r="V2155" s="1"/>
      <c r="W2155" s="1"/>
      <c r="X2155" s="1"/>
      <c r="Y2155" s="1"/>
      <c r="Z2155" s="1"/>
    </row>
    <row r="2156" spans="1:26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10.7</v>
      </c>
      <c r="J2156">
        <v>41.9</v>
      </c>
      <c r="K2156">
        <v>31.1</v>
      </c>
      <c r="L2156">
        <v>16.3</v>
      </c>
      <c r="M2156" s="1">
        <v>13.712</v>
      </c>
      <c r="N2156">
        <v>5</v>
      </c>
      <c r="Q2156" s="1"/>
      <c r="R2156" s="1"/>
      <c r="S2156" s="1"/>
      <c r="T2156" s="1"/>
      <c r="U2156" s="1"/>
      <c r="V2156" s="1"/>
      <c r="W2156" s="1"/>
      <c r="X2156" s="1"/>
      <c r="Y2156" s="1"/>
      <c r="Z2156" s="1"/>
    </row>
    <row r="2157" spans="1:26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17.399999999999999</v>
      </c>
      <c r="J2157">
        <v>40.1</v>
      </c>
      <c r="K2157">
        <v>28.2</v>
      </c>
      <c r="L2157">
        <v>14.2</v>
      </c>
      <c r="M2157" s="1">
        <v>13.34</v>
      </c>
      <c r="N2157">
        <v>3</v>
      </c>
      <c r="Q2157" s="1"/>
      <c r="R2157" s="1"/>
      <c r="S2157" s="1"/>
      <c r="T2157" s="1"/>
      <c r="U2157" s="1"/>
      <c r="V2157" s="1"/>
      <c r="W2157" s="1"/>
      <c r="X2157" s="1"/>
      <c r="Y2157" s="1"/>
      <c r="Z2157" s="1"/>
    </row>
    <row r="2158" spans="1:26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6.4</v>
      </c>
      <c r="J2158">
        <v>15.3</v>
      </c>
      <c r="K2158">
        <v>28</v>
      </c>
      <c r="L2158">
        <v>50.2</v>
      </c>
      <c r="M2158" s="1">
        <v>16.436</v>
      </c>
      <c r="N2158">
        <v>10</v>
      </c>
      <c r="Q2158" s="1"/>
      <c r="R2158" s="1"/>
      <c r="S2158" s="1"/>
      <c r="T2158" s="1"/>
      <c r="U2158" s="1"/>
      <c r="V2158" s="1"/>
      <c r="W2158" s="1"/>
      <c r="X2158" s="1"/>
      <c r="Y2158" s="1"/>
      <c r="Z2158" s="1"/>
    </row>
    <row r="2159" spans="1:26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18.2</v>
      </c>
      <c r="J2159">
        <v>37.5</v>
      </c>
      <c r="K2159">
        <v>26</v>
      </c>
      <c r="L2159">
        <v>18.399999999999999</v>
      </c>
      <c r="M2159" s="1">
        <v>13.64</v>
      </c>
      <c r="N2159">
        <v>4</v>
      </c>
      <c r="Q2159" s="1"/>
      <c r="R2159" s="1"/>
      <c r="S2159" s="1"/>
      <c r="T2159" s="1"/>
      <c r="U2159" s="1"/>
      <c r="V2159" s="1"/>
      <c r="W2159" s="1"/>
      <c r="X2159" s="1"/>
      <c r="Y2159" s="1"/>
      <c r="Z2159" s="1"/>
    </row>
    <row r="2160" spans="1:26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8.5</v>
      </c>
      <c r="J2160">
        <v>25.6</v>
      </c>
      <c r="K2160">
        <v>31.4</v>
      </c>
      <c r="L2160">
        <v>34.5</v>
      </c>
      <c r="M2160" s="1">
        <v>15.218</v>
      </c>
      <c r="N2160">
        <v>10</v>
      </c>
      <c r="Q2160" s="1"/>
      <c r="R2160" s="1"/>
      <c r="S2160" s="1"/>
      <c r="T2160" s="1"/>
      <c r="U2160" s="1"/>
      <c r="V2160" s="1"/>
      <c r="W2160" s="1"/>
      <c r="X2160" s="1"/>
      <c r="Y2160" s="1"/>
      <c r="Z2160" s="1"/>
    </row>
    <row r="2161" spans="1:26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20.100000000000001</v>
      </c>
      <c r="J2161">
        <v>36.6</v>
      </c>
      <c r="K2161">
        <v>26.3</v>
      </c>
      <c r="L2161">
        <v>17</v>
      </c>
      <c r="M2161" s="1">
        <v>13.484</v>
      </c>
      <c r="N2161">
        <v>4</v>
      </c>
      <c r="Q2161" s="1"/>
      <c r="R2161" s="1"/>
      <c r="S2161" s="1"/>
      <c r="T2161" s="1"/>
      <c r="U2161" s="1"/>
      <c r="V2161" s="1"/>
      <c r="W2161" s="1"/>
      <c r="X2161" s="1"/>
      <c r="Y2161" s="1"/>
      <c r="Z2161" s="1"/>
    </row>
    <row r="2162" spans="1:26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13.9</v>
      </c>
      <c r="J2162">
        <v>29.7</v>
      </c>
      <c r="K2162">
        <v>34.799999999999997</v>
      </c>
      <c r="L2162">
        <v>21.6</v>
      </c>
      <c r="M2162" s="1">
        <v>14.146000000000001</v>
      </c>
      <c r="N2162">
        <v>7</v>
      </c>
      <c r="Q2162" s="1"/>
      <c r="R2162" s="1"/>
      <c r="S2162" s="1"/>
      <c r="T2162" s="1"/>
      <c r="U2162" s="1"/>
      <c r="V2162" s="1"/>
      <c r="W2162" s="1"/>
      <c r="X2162" s="1"/>
      <c r="Y2162" s="1"/>
      <c r="Z2162" s="1"/>
    </row>
    <row r="2163" spans="1:26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12.4</v>
      </c>
      <c r="J2163">
        <v>28.2</v>
      </c>
      <c r="K2163">
        <v>44.2</v>
      </c>
      <c r="L2163">
        <v>15.1</v>
      </c>
      <c r="M2163" s="1">
        <v>13.832000000000001</v>
      </c>
      <c r="N2163">
        <v>6</v>
      </c>
      <c r="Q2163" s="1"/>
      <c r="R2163" s="1"/>
      <c r="S2163" s="1"/>
      <c r="T2163" s="1"/>
      <c r="U2163" s="1"/>
      <c r="V2163" s="1"/>
      <c r="W2163" s="1"/>
      <c r="X2163" s="1"/>
      <c r="Y2163" s="1"/>
      <c r="Z2163" s="1"/>
    </row>
    <row r="2164" spans="1:26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27.7</v>
      </c>
      <c r="J2164">
        <v>33.4</v>
      </c>
      <c r="K2164">
        <v>26.8</v>
      </c>
      <c r="L2164">
        <v>12.1</v>
      </c>
      <c r="M2164" s="1">
        <v>12.95</v>
      </c>
      <c r="N2164">
        <v>1</v>
      </c>
      <c r="Q2164" s="1"/>
      <c r="R2164" s="1"/>
      <c r="S2164" s="1"/>
      <c r="T2164" s="1"/>
      <c r="U2164" s="1"/>
      <c r="V2164" s="1"/>
      <c r="W2164" s="1"/>
      <c r="X2164" s="1"/>
      <c r="Y2164" s="1"/>
      <c r="Z2164" s="1"/>
    </row>
    <row r="2165" spans="1:26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27.3</v>
      </c>
      <c r="J2165">
        <v>29.6</v>
      </c>
      <c r="K2165">
        <v>31.3</v>
      </c>
      <c r="L2165">
        <v>11.8</v>
      </c>
      <c r="M2165" s="1">
        <v>13.023999999999999</v>
      </c>
      <c r="N2165">
        <v>2</v>
      </c>
      <c r="Q2165" s="1"/>
      <c r="R2165" s="1"/>
      <c r="S2165" s="1"/>
      <c r="T2165" s="1"/>
      <c r="U2165" s="1"/>
      <c r="V2165" s="1"/>
      <c r="W2165" s="1"/>
      <c r="X2165" s="1"/>
      <c r="Y2165" s="1"/>
      <c r="Z2165" s="1"/>
    </row>
    <row r="2166" spans="1:26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22</v>
      </c>
      <c r="J2166">
        <v>22.5</v>
      </c>
      <c r="K2166">
        <v>25.8</v>
      </c>
      <c r="L2166">
        <v>29.7</v>
      </c>
      <c r="M2166" s="1">
        <v>14.452</v>
      </c>
      <c r="N2166">
        <v>8</v>
      </c>
      <c r="Q2166" s="1"/>
      <c r="R2166" s="1"/>
      <c r="S2166" s="1"/>
      <c r="T2166" s="1"/>
      <c r="U2166" s="1"/>
      <c r="V2166" s="1"/>
      <c r="W2166" s="1"/>
      <c r="X2166" s="1"/>
      <c r="Y2166" s="1"/>
      <c r="Z2166" s="1"/>
    </row>
    <row r="2167" spans="1:26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25.9</v>
      </c>
      <c r="J2167">
        <v>36.299999999999997</v>
      </c>
      <c r="K2167">
        <v>25.2</v>
      </c>
      <c r="L2167">
        <v>12.6</v>
      </c>
      <c r="M2167" s="1">
        <v>12.9939999999999</v>
      </c>
      <c r="N2167">
        <v>1</v>
      </c>
      <c r="Q2167" s="1"/>
      <c r="R2167" s="1"/>
      <c r="S2167" s="1"/>
      <c r="T2167" s="1"/>
      <c r="U2167" s="1"/>
      <c r="V2167" s="1"/>
      <c r="W2167" s="1"/>
      <c r="X2167" s="1"/>
      <c r="Y2167" s="1"/>
      <c r="Z2167" s="1"/>
    </row>
    <row r="2168" spans="1:26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28.2</v>
      </c>
      <c r="J2168">
        <v>31.1</v>
      </c>
      <c r="K2168">
        <v>26.5</v>
      </c>
      <c r="L2168">
        <v>14.2</v>
      </c>
      <c r="M2168" s="1">
        <v>13.102</v>
      </c>
      <c r="N2168">
        <v>2</v>
      </c>
      <c r="Q2168" s="1"/>
      <c r="R2168" s="1"/>
      <c r="S2168" s="1"/>
      <c r="T2168" s="1"/>
      <c r="U2168" s="1"/>
      <c r="V2168" s="1"/>
      <c r="W2168" s="1"/>
      <c r="X2168" s="1"/>
      <c r="Y2168" s="1"/>
      <c r="Z2168" s="1"/>
    </row>
    <row r="2169" spans="1:26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13.7</v>
      </c>
      <c r="J2169">
        <v>35.799999999999997</v>
      </c>
      <c r="K2169">
        <v>31.9</v>
      </c>
      <c r="L2169">
        <v>18.600000000000001</v>
      </c>
      <c r="M2169" s="1">
        <v>13.852</v>
      </c>
      <c r="N2169">
        <v>6</v>
      </c>
      <c r="Q2169" s="1"/>
      <c r="R2169" s="1"/>
      <c r="S2169" s="1"/>
      <c r="T2169" s="1"/>
      <c r="U2169" s="1"/>
      <c r="V2169" s="1"/>
      <c r="W2169" s="1"/>
      <c r="X2169" s="1"/>
      <c r="Y2169" s="1"/>
      <c r="Z2169" s="1"/>
    </row>
    <row r="2170" spans="1:26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8</v>
      </c>
      <c r="J2170">
        <v>19</v>
      </c>
      <c r="K2170">
        <v>30.9</v>
      </c>
      <c r="L2170">
        <v>42.2</v>
      </c>
      <c r="M2170" s="1">
        <v>15.845999999999901</v>
      </c>
      <c r="N2170">
        <v>10</v>
      </c>
      <c r="Q2170" s="1"/>
      <c r="R2170" s="1"/>
      <c r="S2170" s="1"/>
      <c r="T2170" s="1"/>
      <c r="U2170" s="1"/>
      <c r="V2170" s="1"/>
      <c r="W2170" s="1"/>
      <c r="X2170" s="1"/>
      <c r="Y2170" s="1"/>
      <c r="Z2170" s="1"/>
    </row>
    <row r="2171" spans="1:26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20.100000000000001</v>
      </c>
      <c r="J2171">
        <v>38.4</v>
      </c>
      <c r="K2171">
        <v>26.9</v>
      </c>
      <c r="L2171">
        <v>14.6</v>
      </c>
      <c r="M2171" s="1">
        <v>13.303999999999901</v>
      </c>
      <c r="N2171">
        <v>3</v>
      </c>
      <c r="Q2171" s="1"/>
      <c r="R2171" s="1"/>
      <c r="S2171" s="1"/>
      <c r="T2171" s="1"/>
      <c r="U2171" s="1"/>
      <c r="V2171" s="1"/>
      <c r="W2171" s="1"/>
      <c r="X2171" s="1"/>
      <c r="Y2171" s="1"/>
      <c r="Z2171" s="1"/>
    </row>
    <row r="2172" spans="1:26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3.4</v>
      </c>
      <c r="J2172">
        <v>31.4</v>
      </c>
      <c r="K2172">
        <v>24.7</v>
      </c>
      <c r="L2172">
        <v>10.5</v>
      </c>
      <c r="M2172" s="1">
        <v>12.666</v>
      </c>
      <c r="N2172">
        <v>1</v>
      </c>
      <c r="Q2172" s="1"/>
      <c r="R2172" s="1"/>
      <c r="S2172" s="1"/>
      <c r="T2172" s="1"/>
      <c r="U2172" s="1"/>
      <c r="V2172" s="1"/>
      <c r="W2172" s="1"/>
      <c r="X2172" s="1"/>
      <c r="Y2172" s="1"/>
      <c r="Z2172" s="1"/>
    </row>
    <row r="2173" spans="1:26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2.9</v>
      </c>
      <c r="J2173">
        <v>33.1</v>
      </c>
      <c r="K2173">
        <v>25.1</v>
      </c>
      <c r="L2173">
        <v>8.9</v>
      </c>
      <c r="M2173" s="1">
        <v>12.555999999999999</v>
      </c>
      <c r="N2173">
        <v>1</v>
      </c>
      <c r="Q2173" s="1"/>
      <c r="R2173" s="1"/>
      <c r="S2173" s="1"/>
      <c r="T2173" s="1"/>
      <c r="U2173" s="1"/>
      <c r="V2173" s="1"/>
      <c r="W2173" s="1"/>
      <c r="X2173" s="1"/>
      <c r="Y2173" s="1"/>
      <c r="Z2173" s="1"/>
    </row>
    <row r="2174" spans="1:26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17.2</v>
      </c>
      <c r="J2174">
        <v>33.799999999999997</v>
      </c>
      <c r="K2174">
        <v>34.4</v>
      </c>
      <c r="L2174">
        <v>14.6</v>
      </c>
      <c r="M2174" s="1">
        <v>13.512</v>
      </c>
      <c r="N2174">
        <v>4</v>
      </c>
      <c r="Q2174" s="1"/>
      <c r="R2174" s="1"/>
      <c r="S2174" s="1"/>
      <c r="T2174" s="1"/>
      <c r="U2174" s="1"/>
      <c r="V2174" s="1"/>
      <c r="W2174" s="1"/>
      <c r="X2174" s="1"/>
      <c r="Y2174" s="1"/>
      <c r="Z2174" s="1"/>
    </row>
    <row r="2175" spans="1:26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24.9</v>
      </c>
      <c r="J2175">
        <v>29</v>
      </c>
      <c r="K2175">
        <v>30.9</v>
      </c>
      <c r="L2175">
        <v>15.2</v>
      </c>
      <c r="M2175" s="1">
        <v>13.336</v>
      </c>
      <c r="N2175">
        <v>3</v>
      </c>
      <c r="Q2175" s="1"/>
      <c r="R2175" s="1"/>
      <c r="S2175" s="1"/>
      <c r="T2175" s="1"/>
      <c r="U2175" s="1"/>
      <c r="V2175" s="1"/>
      <c r="W2175" s="1"/>
      <c r="X2175" s="1"/>
      <c r="Y2175" s="1"/>
      <c r="Z2175" s="1"/>
    </row>
    <row r="2176" spans="1:26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15.4</v>
      </c>
      <c r="J2176">
        <v>28.5</v>
      </c>
      <c r="K2176">
        <v>34.1</v>
      </c>
      <c r="L2176">
        <v>21.9</v>
      </c>
      <c r="M2176" s="1">
        <v>14.114000000000001</v>
      </c>
      <c r="N2176">
        <v>7</v>
      </c>
      <c r="Q2176" s="1"/>
      <c r="R2176" s="1"/>
      <c r="S2176" s="1"/>
      <c r="T2176" s="1"/>
      <c r="U2176" s="1"/>
      <c r="V2176" s="1"/>
      <c r="W2176" s="1"/>
      <c r="X2176" s="1"/>
      <c r="Y2176" s="1"/>
      <c r="Z2176" s="1"/>
    </row>
    <row r="2177" spans="1:26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23.5</v>
      </c>
      <c r="J2177">
        <v>24.3</v>
      </c>
      <c r="K2177">
        <v>30.4</v>
      </c>
      <c r="L2177">
        <v>21.7</v>
      </c>
      <c r="M2177" s="1">
        <v>13.862</v>
      </c>
      <c r="N2177">
        <v>6</v>
      </c>
      <c r="Q2177" s="1"/>
      <c r="R2177" s="1"/>
      <c r="S2177" s="1"/>
      <c r="T2177" s="1"/>
      <c r="U2177" s="1"/>
      <c r="V2177" s="1"/>
      <c r="W2177" s="1"/>
      <c r="X2177" s="1"/>
      <c r="Y2177" s="1"/>
      <c r="Z2177" s="1"/>
    </row>
    <row r="2178" spans="1:26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16.100000000000001</v>
      </c>
      <c r="J2178">
        <v>24.2</v>
      </c>
      <c r="K2178">
        <v>31.6</v>
      </c>
      <c r="L2178">
        <v>28.2</v>
      </c>
      <c r="M2178" s="1">
        <v>14.577999999999999</v>
      </c>
      <c r="N2178">
        <v>8</v>
      </c>
      <c r="Q2178" s="1"/>
      <c r="R2178" s="1"/>
      <c r="S2178" s="1"/>
      <c r="T2178" s="1"/>
      <c r="U2178" s="1"/>
      <c r="V2178" s="1"/>
      <c r="W2178" s="1"/>
      <c r="X2178" s="1"/>
      <c r="Y2178" s="1"/>
      <c r="Z2178" s="1"/>
    </row>
    <row r="2179" spans="1:26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24.3</v>
      </c>
      <c r="J2179">
        <v>36.4</v>
      </c>
      <c r="K2179">
        <v>27.5</v>
      </c>
      <c r="L2179">
        <v>11.9</v>
      </c>
      <c r="M2179" s="1">
        <v>13.028</v>
      </c>
      <c r="N2179">
        <v>2</v>
      </c>
      <c r="Q2179" s="1"/>
      <c r="R2179" s="1"/>
      <c r="S2179" s="1"/>
      <c r="T2179" s="1"/>
      <c r="U2179" s="1"/>
      <c r="V2179" s="1"/>
      <c r="W2179" s="1"/>
      <c r="X2179" s="1"/>
      <c r="Y2179" s="1"/>
      <c r="Z2179" s="1"/>
    </row>
    <row r="2180" spans="1:26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17</v>
      </c>
      <c r="J2180">
        <v>34.700000000000003</v>
      </c>
      <c r="K2180">
        <v>32.700000000000003</v>
      </c>
      <c r="L2180">
        <v>15.6</v>
      </c>
      <c r="M2180" s="1">
        <v>13.561999999999999</v>
      </c>
      <c r="N2180">
        <v>4</v>
      </c>
      <c r="Q2180" s="1"/>
      <c r="R2180" s="1"/>
      <c r="S2180" s="1"/>
      <c r="T2180" s="1"/>
      <c r="U2180" s="1"/>
      <c r="V2180" s="1"/>
      <c r="W2180" s="1"/>
      <c r="X2180" s="1"/>
      <c r="Y2180" s="1"/>
      <c r="Z2180" s="1"/>
    </row>
    <row r="2181" spans="1:26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18.3</v>
      </c>
      <c r="J2181">
        <v>37.200000000000003</v>
      </c>
      <c r="K2181">
        <v>27.4</v>
      </c>
      <c r="L2181">
        <v>17.100000000000001</v>
      </c>
      <c r="M2181" s="1">
        <v>13.55</v>
      </c>
      <c r="N2181">
        <v>4</v>
      </c>
      <c r="Q2181" s="1"/>
      <c r="R2181" s="1"/>
      <c r="S2181" s="1"/>
      <c r="T2181" s="1"/>
      <c r="U2181" s="1"/>
      <c r="V2181" s="1"/>
      <c r="W2181" s="1"/>
      <c r="X2181" s="1"/>
      <c r="Y2181" s="1"/>
      <c r="Z2181" s="1"/>
    </row>
    <row r="2182" spans="1:26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10.8</v>
      </c>
      <c r="J2182">
        <v>17.5</v>
      </c>
      <c r="K2182">
        <v>27</v>
      </c>
      <c r="L2182">
        <v>44.6</v>
      </c>
      <c r="M2182" s="1">
        <v>15.88</v>
      </c>
      <c r="N2182">
        <v>10</v>
      </c>
      <c r="Q2182" s="1"/>
      <c r="R2182" s="1"/>
      <c r="S2182" s="1"/>
      <c r="T2182" s="1"/>
      <c r="U2182" s="1"/>
      <c r="V2182" s="1"/>
      <c r="W2182" s="1"/>
      <c r="X2182" s="1"/>
      <c r="Y2182" s="1"/>
      <c r="Z2182" s="1"/>
    </row>
    <row r="2183" spans="1:26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14.5</v>
      </c>
      <c r="J2183">
        <v>30.6</v>
      </c>
      <c r="K2183">
        <v>35.9</v>
      </c>
      <c r="L2183">
        <v>19</v>
      </c>
      <c r="M2183" s="1">
        <v>13.948</v>
      </c>
      <c r="N2183">
        <v>6</v>
      </c>
      <c r="Q2183" s="1"/>
      <c r="R2183" s="1"/>
      <c r="S2183" s="1"/>
      <c r="T2183" s="1"/>
      <c r="U2183" s="1"/>
      <c r="V2183" s="1"/>
      <c r="W2183" s="1"/>
      <c r="X2183" s="1"/>
      <c r="Y2183" s="1"/>
      <c r="Z2183" s="1"/>
    </row>
    <row r="2184" spans="1:26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18.899999999999999</v>
      </c>
      <c r="J2184">
        <v>34</v>
      </c>
      <c r="K2184">
        <v>35.6</v>
      </c>
      <c r="L2184">
        <v>11.5</v>
      </c>
      <c r="M2184" s="1">
        <v>13.254</v>
      </c>
      <c r="N2184">
        <v>3</v>
      </c>
      <c r="Q2184" s="1"/>
      <c r="R2184" s="1"/>
      <c r="S2184" s="1"/>
      <c r="T2184" s="1"/>
      <c r="U2184" s="1"/>
      <c r="V2184" s="1"/>
      <c r="W2184" s="1"/>
      <c r="X2184" s="1"/>
      <c r="Y2184" s="1"/>
      <c r="Z2184" s="1"/>
    </row>
    <row r="2185" spans="1:26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7.200000000000003</v>
      </c>
      <c r="J2185">
        <v>34.299999999999997</v>
      </c>
      <c r="K2185">
        <v>21.2</v>
      </c>
      <c r="L2185">
        <v>7.3</v>
      </c>
      <c r="M2185" s="1">
        <v>12.263999999999999</v>
      </c>
      <c r="N2185">
        <v>1</v>
      </c>
      <c r="Q2185" s="1"/>
      <c r="R2185" s="1"/>
      <c r="S2185" s="1"/>
      <c r="T2185" s="1"/>
      <c r="U2185" s="1"/>
      <c r="V2185" s="1"/>
      <c r="W2185" s="1"/>
      <c r="X2185" s="1"/>
      <c r="Y2185" s="1"/>
      <c r="Z2185" s="1"/>
    </row>
    <row r="2186" spans="1:26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39.6</v>
      </c>
      <c r="J2186">
        <v>28.8</v>
      </c>
      <c r="K2186">
        <v>21.1</v>
      </c>
      <c r="L2186">
        <v>10.5</v>
      </c>
      <c r="M2186" s="1">
        <v>12.47</v>
      </c>
      <c r="N2186">
        <v>1</v>
      </c>
      <c r="Q2186" s="1"/>
      <c r="R2186" s="1"/>
      <c r="S2186" s="1"/>
      <c r="T2186" s="1"/>
      <c r="U2186" s="1"/>
      <c r="V2186" s="1"/>
      <c r="W2186" s="1"/>
      <c r="X2186" s="1"/>
      <c r="Y2186" s="1"/>
      <c r="Z2186" s="1"/>
    </row>
    <row r="2187" spans="1:26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12.4</v>
      </c>
      <c r="J2187">
        <v>24.8</v>
      </c>
      <c r="K2187">
        <v>33.799999999999997</v>
      </c>
      <c r="L2187">
        <v>28.9</v>
      </c>
      <c r="M2187" s="1">
        <v>14.728</v>
      </c>
      <c r="N2187">
        <v>9</v>
      </c>
      <c r="Q2187" s="1"/>
      <c r="R2187" s="1"/>
      <c r="S2187" s="1"/>
      <c r="T2187" s="1"/>
      <c r="U2187" s="1"/>
      <c r="V2187" s="1"/>
      <c r="W2187" s="1"/>
      <c r="X2187" s="1"/>
      <c r="Y2187" s="1"/>
      <c r="Z2187" s="1"/>
    </row>
    <row r="2188" spans="1:26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10.7</v>
      </c>
      <c r="J2188">
        <v>28</v>
      </c>
      <c r="K2188">
        <v>27.2</v>
      </c>
      <c r="L2188">
        <v>34.1</v>
      </c>
      <c r="M2188" s="1">
        <v>15.058</v>
      </c>
      <c r="N2188">
        <v>9</v>
      </c>
      <c r="Q2188" s="1"/>
      <c r="R2188" s="1"/>
      <c r="S2188" s="1"/>
      <c r="T2188" s="1"/>
      <c r="U2188" s="1"/>
      <c r="V2188" s="1"/>
      <c r="W2188" s="1"/>
      <c r="X2188" s="1"/>
      <c r="Y2188" s="1"/>
      <c r="Z2188" s="1"/>
    </row>
    <row r="2189" spans="1:26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11.2</v>
      </c>
      <c r="J2189">
        <v>37.6</v>
      </c>
      <c r="K2189">
        <v>35.200000000000003</v>
      </c>
      <c r="L2189">
        <v>16</v>
      </c>
      <c r="M2189" s="1">
        <v>13.76</v>
      </c>
      <c r="N2189">
        <v>5</v>
      </c>
      <c r="Q2189" s="1"/>
      <c r="R2189" s="1"/>
      <c r="S2189" s="1"/>
      <c r="T2189" s="1"/>
      <c r="U2189" s="1"/>
      <c r="V2189" s="1"/>
      <c r="W2189" s="1"/>
      <c r="X2189" s="1"/>
      <c r="Y2189" s="1"/>
      <c r="Z2189" s="1"/>
    </row>
    <row r="2190" spans="1:26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27.5</v>
      </c>
      <c r="J2190">
        <v>33.9</v>
      </c>
      <c r="K2190">
        <v>24.9</v>
      </c>
      <c r="L2190">
        <v>13.7</v>
      </c>
      <c r="M2190" s="1">
        <v>13.044</v>
      </c>
      <c r="N2190">
        <v>2</v>
      </c>
      <c r="Q2190" s="1"/>
      <c r="R2190" s="1"/>
      <c r="S2190" s="1"/>
      <c r="T2190" s="1"/>
      <c r="U2190" s="1"/>
      <c r="V2190" s="1"/>
      <c r="W2190" s="1"/>
      <c r="X2190" s="1"/>
      <c r="Y2190" s="1"/>
      <c r="Z2190" s="1"/>
    </row>
    <row r="2191" spans="1:26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19.7</v>
      </c>
      <c r="J2191">
        <v>32.299999999999997</v>
      </c>
      <c r="K2191">
        <v>34.4</v>
      </c>
      <c r="L2191">
        <v>13.6</v>
      </c>
      <c r="M2191" s="1">
        <v>13.3819999999999</v>
      </c>
      <c r="N2191">
        <v>3</v>
      </c>
      <c r="Q2191" s="1"/>
      <c r="R2191" s="1"/>
      <c r="S2191" s="1"/>
      <c r="T2191" s="1"/>
      <c r="U2191" s="1"/>
      <c r="V2191" s="1"/>
      <c r="W2191" s="1"/>
      <c r="X2191" s="1"/>
      <c r="Y2191" s="1"/>
      <c r="Z2191" s="1"/>
    </row>
    <row r="2192" spans="1:26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12.4</v>
      </c>
      <c r="J2192">
        <v>30.9</v>
      </c>
      <c r="K2192">
        <v>36.5</v>
      </c>
      <c r="L2192">
        <v>20.2</v>
      </c>
      <c r="M2192" s="1">
        <v>14.098000000000001</v>
      </c>
      <c r="N2192">
        <v>7</v>
      </c>
      <c r="Q2192" s="1"/>
      <c r="R2192" s="1"/>
      <c r="S2192" s="1"/>
      <c r="T2192" s="1"/>
      <c r="U2192" s="1"/>
      <c r="V2192" s="1"/>
      <c r="W2192" s="1"/>
      <c r="X2192" s="1"/>
      <c r="Y2192" s="1"/>
      <c r="Z2192" s="1"/>
    </row>
    <row r="2193" spans="1:26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16.3</v>
      </c>
      <c r="J2193">
        <v>28.5</v>
      </c>
      <c r="K2193">
        <v>34.5</v>
      </c>
      <c r="L2193">
        <v>20.7</v>
      </c>
      <c r="M2193" s="1">
        <v>14.02</v>
      </c>
      <c r="N2193">
        <v>6</v>
      </c>
      <c r="Q2193" s="1"/>
      <c r="R2193" s="1"/>
      <c r="S2193" s="1"/>
      <c r="T2193" s="1"/>
      <c r="U2193" s="1"/>
      <c r="V2193" s="1"/>
      <c r="W2193" s="1"/>
      <c r="X2193" s="1"/>
      <c r="Y2193" s="1"/>
      <c r="Z2193" s="1"/>
    </row>
    <row r="2194" spans="1:26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22.2</v>
      </c>
      <c r="J2194">
        <v>35.1</v>
      </c>
      <c r="K2194">
        <v>29.5</v>
      </c>
      <c r="L2194">
        <v>13.2</v>
      </c>
      <c r="M2194" s="1">
        <v>13.202</v>
      </c>
      <c r="N2194">
        <v>2</v>
      </c>
      <c r="Q2194" s="1"/>
      <c r="R2194" s="1"/>
      <c r="S2194" s="1"/>
      <c r="T2194" s="1"/>
      <c r="U2194" s="1"/>
      <c r="V2194" s="1"/>
      <c r="W2194" s="1"/>
      <c r="X2194" s="1"/>
      <c r="Y2194" s="1"/>
      <c r="Z2194" s="1"/>
    </row>
    <row r="2195" spans="1:26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11.8</v>
      </c>
      <c r="J2195">
        <v>29.9</v>
      </c>
      <c r="K2195">
        <v>31.7</v>
      </c>
      <c r="L2195">
        <v>26.5</v>
      </c>
      <c r="M2195" s="1">
        <v>14.505999999999901</v>
      </c>
      <c r="N2195">
        <v>8</v>
      </c>
      <c r="Q2195" s="1"/>
      <c r="R2195" s="1"/>
      <c r="S2195" s="1"/>
      <c r="T2195" s="1"/>
      <c r="U2195" s="1"/>
      <c r="V2195" s="1"/>
      <c r="W2195" s="1"/>
      <c r="X2195" s="1"/>
      <c r="Y2195" s="1"/>
      <c r="Z2195" s="1"/>
    </row>
    <row r="2196" spans="1:26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24.6</v>
      </c>
      <c r="J2196">
        <v>33.799999999999997</v>
      </c>
      <c r="K2196">
        <v>25.8</v>
      </c>
      <c r="L2196">
        <v>15.8</v>
      </c>
      <c r="M2196" s="1">
        <v>13.288</v>
      </c>
      <c r="N2196">
        <v>3</v>
      </c>
      <c r="Q2196" s="1"/>
      <c r="R2196" s="1"/>
      <c r="S2196" s="1"/>
      <c r="T2196" s="1"/>
      <c r="U2196" s="1"/>
      <c r="V2196" s="1"/>
      <c r="W2196" s="1"/>
      <c r="X2196" s="1"/>
      <c r="Y2196" s="1"/>
      <c r="Z2196" s="1"/>
    </row>
    <row r="2197" spans="1:26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27.9</v>
      </c>
      <c r="J2197">
        <v>27.5</v>
      </c>
      <c r="K2197">
        <v>32.1</v>
      </c>
      <c r="L2197">
        <v>12.5</v>
      </c>
      <c r="M2197" s="1">
        <v>13.084</v>
      </c>
      <c r="N2197">
        <v>2</v>
      </c>
      <c r="Q2197" s="1"/>
      <c r="R2197" s="1"/>
      <c r="S2197" s="1"/>
      <c r="T2197" s="1"/>
      <c r="U2197" s="1"/>
      <c r="V2197" s="1"/>
      <c r="W2197" s="1"/>
      <c r="X2197" s="1"/>
      <c r="Y2197" s="1"/>
      <c r="Z2197" s="1"/>
    </row>
    <row r="2198" spans="1:26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17.8</v>
      </c>
      <c r="J2198">
        <v>33.799999999999997</v>
      </c>
      <c r="K2198">
        <v>26.9</v>
      </c>
      <c r="L2198">
        <v>21.5</v>
      </c>
      <c r="M2198" s="1">
        <v>13.9019999999999</v>
      </c>
      <c r="N2198">
        <v>6</v>
      </c>
      <c r="Q2198" s="1"/>
      <c r="R2198" s="1"/>
      <c r="S2198" s="1"/>
      <c r="T2198" s="1"/>
      <c r="U2198" s="1"/>
      <c r="V2198" s="1"/>
      <c r="W2198" s="1"/>
      <c r="X2198" s="1"/>
      <c r="Y2198" s="1"/>
      <c r="Z2198" s="1"/>
    </row>
    <row r="2199" spans="1:26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13.1</v>
      </c>
      <c r="J2199">
        <v>38</v>
      </c>
      <c r="K2199">
        <v>32.799999999999997</v>
      </c>
      <c r="L2199">
        <v>16.100000000000001</v>
      </c>
      <c r="M2199" s="1">
        <v>13.682</v>
      </c>
      <c r="N2199">
        <v>5</v>
      </c>
      <c r="Q2199" s="1"/>
      <c r="R2199" s="1"/>
      <c r="S2199" s="1"/>
      <c r="T2199" s="1"/>
      <c r="U2199" s="1"/>
      <c r="V2199" s="1"/>
      <c r="W2199" s="1"/>
      <c r="X2199" s="1"/>
      <c r="Y2199" s="1"/>
      <c r="Z2199" s="1"/>
    </row>
    <row r="2200" spans="1:26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19.8</v>
      </c>
      <c r="J2200">
        <v>23.3</v>
      </c>
      <c r="K2200">
        <v>26.8</v>
      </c>
      <c r="L2200">
        <v>30.1</v>
      </c>
      <c r="M2200" s="1">
        <v>14.548</v>
      </c>
      <c r="N2200">
        <v>8</v>
      </c>
      <c r="Q2200" s="1"/>
      <c r="R2200" s="1"/>
      <c r="S2200" s="1"/>
      <c r="T2200" s="1"/>
      <c r="U2200" s="1"/>
      <c r="V2200" s="1"/>
      <c r="W2200" s="1"/>
      <c r="X2200" s="1"/>
      <c r="Y2200" s="1"/>
      <c r="Z2200" s="1"/>
    </row>
    <row r="2201" spans="1:26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17.2</v>
      </c>
      <c r="J2201">
        <v>34.200000000000003</v>
      </c>
      <c r="K2201">
        <v>30.9</v>
      </c>
      <c r="L2201">
        <v>17.7</v>
      </c>
      <c r="M2201" s="1">
        <v>13.69</v>
      </c>
      <c r="N2201">
        <v>5</v>
      </c>
      <c r="Q2201" s="1"/>
      <c r="R2201" s="1"/>
      <c r="S2201" s="1"/>
      <c r="T2201" s="1"/>
      <c r="U2201" s="1"/>
      <c r="V2201" s="1"/>
      <c r="W2201" s="1"/>
      <c r="X2201" s="1"/>
      <c r="Y2201" s="1"/>
      <c r="Z2201" s="1"/>
    </row>
    <row r="2202" spans="1:26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1.5</v>
      </c>
      <c r="J2202">
        <v>32.5</v>
      </c>
      <c r="K2202">
        <v>22.5</v>
      </c>
      <c r="L2202">
        <v>13.5</v>
      </c>
      <c r="M2202" s="1">
        <v>12.9</v>
      </c>
      <c r="N2202">
        <v>1</v>
      </c>
      <c r="Q2202" s="1"/>
      <c r="R2202" s="1"/>
      <c r="S2202" s="1"/>
      <c r="T2202" s="1"/>
      <c r="U2202" s="1"/>
      <c r="V2202" s="1"/>
      <c r="W2202" s="1"/>
      <c r="X2202" s="1"/>
      <c r="Y2202" s="1"/>
      <c r="Z2202" s="1"/>
    </row>
    <row r="2203" spans="1:26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11.1</v>
      </c>
      <c r="J2203">
        <v>21.9</v>
      </c>
      <c r="K2203">
        <v>30.7</v>
      </c>
      <c r="L2203">
        <v>36.299999999999997</v>
      </c>
      <c r="M2203" s="1">
        <v>15.295999999999999</v>
      </c>
      <c r="N2203">
        <v>10</v>
      </c>
      <c r="Q2203" s="1"/>
      <c r="R2203" s="1"/>
      <c r="S2203" s="1"/>
      <c r="T2203" s="1"/>
      <c r="U2203" s="1"/>
      <c r="V2203" s="1"/>
      <c r="W2203" s="1"/>
      <c r="X2203" s="1"/>
      <c r="Y2203" s="1"/>
      <c r="Z2203" s="1"/>
    </row>
    <row r="2204" spans="1:26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17.100000000000001</v>
      </c>
      <c r="J2204">
        <v>33.799999999999997</v>
      </c>
      <c r="K2204">
        <v>31.7</v>
      </c>
      <c r="L2204">
        <v>17.5</v>
      </c>
      <c r="M2204" s="1">
        <v>13.704000000000001</v>
      </c>
      <c r="N2204">
        <v>5</v>
      </c>
      <c r="Q2204" s="1"/>
      <c r="R2204" s="1"/>
      <c r="S2204" s="1"/>
      <c r="T2204" s="1"/>
      <c r="U2204" s="1"/>
      <c r="V2204" s="1"/>
      <c r="W2204" s="1"/>
      <c r="X2204" s="1"/>
      <c r="Y2204" s="1"/>
      <c r="Z2204" s="1"/>
    </row>
    <row r="2205" spans="1:26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6.700000000000003</v>
      </c>
      <c r="J2205">
        <v>23.3</v>
      </c>
      <c r="K2205">
        <v>22.6</v>
      </c>
      <c r="L2205">
        <v>17.399999999999999</v>
      </c>
      <c r="M2205" s="1">
        <v>13.11</v>
      </c>
      <c r="N2205">
        <v>2</v>
      </c>
      <c r="Q2205" s="1"/>
      <c r="R2205" s="1"/>
      <c r="S2205" s="1"/>
      <c r="T2205" s="1"/>
      <c r="U2205" s="1"/>
      <c r="V2205" s="1"/>
      <c r="W2205" s="1"/>
      <c r="X2205" s="1"/>
      <c r="Y2205" s="1"/>
      <c r="Z2205" s="1"/>
    </row>
    <row r="2206" spans="1:26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19.7</v>
      </c>
      <c r="J2206">
        <v>33.5</v>
      </c>
      <c r="K2206">
        <v>30.8</v>
      </c>
      <c r="L2206">
        <v>16</v>
      </c>
      <c r="M2206" s="1">
        <v>13.502000000000001</v>
      </c>
      <c r="N2206">
        <v>4</v>
      </c>
      <c r="Q2206" s="1"/>
      <c r="R2206" s="1"/>
      <c r="S2206" s="1"/>
      <c r="T2206" s="1"/>
      <c r="U2206" s="1"/>
      <c r="V2206" s="1"/>
      <c r="W2206" s="1"/>
      <c r="X2206" s="1"/>
      <c r="Y2206" s="1"/>
      <c r="Z2206" s="1"/>
    </row>
    <row r="2207" spans="1:26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21.8</v>
      </c>
      <c r="J2207">
        <v>28.6</v>
      </c>
      <c r="K2207">
        <v>34.799999999999997</v>
      </c>
      <c r="L2207">
        <v>14.7</v>
      </c>
      <c r="M2207" s="1">
        <v>13.423999999999999</v>
      </c>
      <c r="N2207">
        <v>3</v>
      </c>
      <c r="Q2207" s="1"/>
      <c r="R2207" s="1"/>
      <c r="S2207" s="1"/>
      <c r="T2207" s="1"/>
      <c r="U2207" s="1"/>
      <c r="V2207" s="1"/>
      <c r="W2207" s="1"/>
      <c r="X2207" s="1"/>
      <c r="Y2207" s="1"/>
      <c r="Z2207" s="1"/>
    </row>
    <row r="2208" spans="1:26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11.8</v>
      </c>
      <c r="J2208">
        <v>29.9</v>
      </c>
      <c r="K2208">
        <v>32.6</v>
      </c>
      <c r="L2208">
        <v>25.8</v>
      </c>
      <c r="M2208" s="1">
        <v>14.492000000000001</v>
      </c>
      <c r="N2208">
        <v>8</v>
      </c>
      <c r="Q2208" s="1"/>
      <c r="R2208" s="1"/>
      <c r="S2208" s="1"/>
      <c r="T2208" s="1"/>
      <c r="U2208" s="1"/>
      <c r="V2208" s="1"/>
      <c r="W2208" s="1"/>
      <c r="X2208" s="1"/>
      <c r="Y2208" s="1"/>
      <c r="Z2208" s="1"/>
    </row>
    <row r="2209" spans="1:26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17.600000000000001</v>
      </c>
      <c r="J2209">
        <v>36.799999999999997</v>
      </c>
      <c r="K2209">
        <v>28.6</v>
      </c>
      <c r="L2209">
        <v>17.100000000000001</v>
      </c>
      <c r="M2209" s="1">
        <v>13.6</v>
      </c>
      <c r="N2209">
        <v>4</v>
      </c>
      <c r="Q2209" s="1"/>
      <c r="R2209" s="1"/>
      <c r="S2209" s="1"/>
      <c r="T2209" s="1"/>
      <c r="U2209" s="1"/>
      <c r="V2209" s="1"/>
      <c r="W2209" s="1"/>
      <c r="X2209" s="1"/>
      <c r="Y2209" s="1"/>
      <c r="Z2209" s="1"/>
    </row>
    <row r="2210" spans="1:26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17.600000000000001</v>
      </c>
      <c r="J2210">
        <v>37</v>
      </c>
      <c r="K2210">
        <v>30.9</v>
      </c>
      <c r="L2210">
        <v>14.5</v>
      </c>
      <c r="M2210" s="1">
        <v>13.425999999999901</v>
      </c>
      <c r="N2210">
        <v>3</v>
      </c>
      <c r="Q2210" s="1"/>
      <c r="R2210" s="1"/>
      <c r="S2210" s="1"/>
      <c r="T2210" s="1"/>
      <c r="U2210" s="1"/>
      <c r="V2210" s="1"/>
      <c r="W2210" s="1"/>
      <c r="X2210" s="1"/>
      <c r="Y2210" s="1"/>
      <c r="Z2210" s="1"/>
    </row>
    <row r="2211" spans="1:26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20.6</v>
      </c>
      <c r="J2211">
        <v>33.200000000000003</v>
      </c>
      <c r="K2211">
        <v>33.700000000000003</v>
      </c>
      <c r="L2211">
        <v>12.6</v>
      </c>
      <c r="M2211" s="1">
        <v>13.282</v>
      </c>
      <c r="N2211">
        <v>3</v>
      </c>
      <c r="Q2211" s="1"/>
      <c r="R2211" s="1"/>
      <c r="S2211" s="1"/>
      <c r="T2211" s="1"/>
      <c r="U2211" s="1"/>
      <c r="V2211" s="1"/>
      <c r="W2211" s="1"/>
      <c r="X2211" s="1"/>
      <c r="Y2211" s="1"/>
      <c r="Z2211" s="1"/>
    </row>
    <row r="2212" spans="1:26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17.3</v>
      </c>
      <c r="J2212">
        <v>34.299999999999997</v>
      </c>
      <c r="K2212">
        <v>31.1</v>
      </c>
      <c r="L2212">
        <v>17.3</v>
      </c>
      <c r="M2212" s="1">
        <v>13.66</v>
      </c>
      <c r="N2212">
        <v>5</v>
      </c>
      <c r="Q2212" s="1"/>
      <c r="R2212" s="1"/>
      <c r="S2212" s="1"/>
      <c r="T2212" s="1"/>
      <c r="U2212" s="1"/>
      <c r="V2212" s="1"/>
      <c r="W2212" s="1"/>
      <c r="X2212" s="1"/>
      <c r="Y2212" s="1"/>
      <c r="Z2212" s="1"/>
    </row>
    <row r="2213" spans="1:26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15.1</v>
      </c>
      <c r="J2213">
        <v>30.5</v>
      </c>
      <c r="K2213">
        <v>39.1</v>
      </c>
      <c r="L2213">
        <v>15.3</v>
      </c>
      <c r="M2213" s="1">
        <v>13.704000000000001</v>
      </c>
      <c r="N2213">
        <v>5</v>
      </c>
      <c r="Q2213" s="1"/>
      <c r="R2213" s="1"/>
      <c r="S2213" s="1"/>
      <c r="T2213" s="1"/>
      <c r="U2213" s="1"/>
      <c r="V2213" s="1"/>
      <c r="W2213" s="1"/>
      <c r="X2213" s="1"/>
      <c r="Y2213" s="1"/>
      <c r="Z2213" s="1"/>
    </row>
    <row r="2214" spans="1:26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21.1</v>
      </c>
      <c r="J2214">
        <v>41.9</v>
      </c>
      <c r="K2214">
        <v>26.2</v>
      </c>
      <c r="L2214">
        <v>10.8</v>
      </c>
      <c r="M2214" s="1">
        <v>12.965999999999999</v>
      </c>
      <c r="N2214">
        <v>1</v>
      </c>
      <c r="Q2214" s="1"/>
      <c r="R2214" s="1"/>
      <c r="S2214" s="1"/>
      <c r="T2214" s="1"/>
      <c r="U2214" s="1"/>
      <c r="V2214" s="1"/>
      <c r="W2214" s="1"/>
      <c r="X2214" s="1"/>
      <c r="Y2214" s="1"/>
      <c r="Z2214" s="1"/>
    </row>
    <row r="2215" spans="1:26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15.9</v>
      </c>
      <c r="J2215">
        <v>33.799999999999997</v>
      </c>
      <c r="K2215">
        <v>33</v>
      </c>
      <c r="L2215">
        <v>17.3</v>
      </c>
      <c r="M2215" s="1">
        <v>13.726000000000001</v>
      </c>
      <c r="N2215">
        <v>5</v>
      </c>
      <c r="Q2215" s="1"/>
      <c r="R2215" s="1"/>
      <c r="S2215" s="1"/>
      <c r="T2215" s="1"/>
      <c r="U2215" s="1"/>
      <c r="V2215" s="1"/>
      <c r="W2215" s="1"/>
      <c r="X2215" s="1"/>
      <c r="Y2215" s="1"/>
      <c r="Z2215" s="1"/>
    </row>
    <row r="2216" spans="1:26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13.2</v>
      </c>
      <c r="J2216">
        <v>46.5</v>
      </c>
      <c r="K2216">
        <v>29.7</v>
      </c>
      <c r="L2216">
        <v>10.6</v>
      </c>
      <c r="M2216" s="1">
        <v>13.178000000000001</v>
      </c>
      <c r="N2216">
        <v>2</v>
      </c>
      <c r="Q2216" s="1"/>
      <c r="R2216" s="1"/>
      <c r="S2216" s="1"/>
      <c r="T2216" s="1"/>
      <c r="U2216" s="1"/>
      <c r="V2216" s="1"/>
      <c r="W2216" s="1"/>
      <c r="X2216" s="1"/>
      <c r="Y2216" s="1"/>
      <c r="Z2216" s="1"/>
    </row>
    <row r="2217" spans="1:26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16.7</v>
      </c>
      <c r="J2217">
        <v>33.1</v>
      </c>
      <c r="K2217">
        <v>31.4</v>
      </c>
      <c r="L2217">
        <v>18.8</v>
      </c>
      <c r="M2217" s="1">
        <v>13.798</v>
      </c>
      <c r="N2217">
        <v>5</v>
      </c>
      <c r="Q2217" s="1"/>
      <c r="R2217" s="1"/>
      <c r="S2217" s="1"/>
      <c r="T2217" s="1"/>
      <c r="U2217" s="1"/>
      <c r="V2217" s="1"/>
      <c r="W2217" s="1"/>
      <c r="X2217" s="1"/>
      <c r="Y2217" s="1"/>
      <c r="Z2217" s="1"/>
    </row>
    <row r="2218" spans="1:26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26.6</v>
      </c>
      <c r="J2218">
        <v>36.200000000000003</v>
      </c>
      <c r="K2218">
        <v>26.5</v>
      </c>
      <c r="L2218">
        <v>10.7</v>
      </c>
      <c r="M2218" s="1">
        <v>12.853999999999999</v>
      </c>
      <c r="N2218">
        <v>1</v>
      </c>
      <c r="Q2218" s="1"/>
      <c r="R2218" s="1"/>
      <c r="S2218" s="1"/>
      <c r="T2218" s="1"/>
      <c r="U2218" s="1"/>
      <c r="V2218" s="1"/>
      <c r="W2218" s="1"/>
      <c r="X2218" s="1"/>
      <c r="Y2218" s="1"/>
      <c r="Z2218" s="1"/>
    </row>
    <row r="2219" spans="1:26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16.2</v>
      </c>
      <c r="J2219">
        <v>33</v>
      </c>
      <c r="K2219">
        <v>33.1</v>
      </c>
      <c r="L2219">
        <v>17.7</v>
      </c>
      <c r="M2219" s="1">
        <v>13.754</v>
      </c>
      <c r="N2219">
        <v>5</v>
      </c>
      <c r="Q2219" s="1"/>
      <c r="R2219" s="1"/>
      <c r="S2219" s="1"/>
      <c r="T2219" s="1"/>
      <c r="U2219" s="1"/>
      <c r="V2219" s="1"/>
      <c r="W2219" s="1"/>
      <c r="X2219" s="1"/>
      <c r="Y2219" s="1"/>
      <c r="Z2219" s="1"/>
    </row>
    <row r="2220" spans="1:26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22.7</v>
      </c>
      <c r="J2220">
        <v>39.6</v>
      </c>
      <c r="K2220">
        <v>26.6</v>
      </c>
      <c r="L2220">
        <v>11</v>
      </c>
      <c r="M2220" s="1">
        <v>12.946</v>
      </c>
      <c r="N2220">
        <v>1</v>
      </c>
      <c r="Q2220" s="1"/>
      <c r="R2220" s="1"/>
      <c r="S2220" s="1"/>
      <c r="T2220" s="1"/>
      <c r="U2220" s="1"/>
      <c r="V2220" s="1"/>
      <c r="W2220" s="1"/>
      <c r="X2220" s="1"/>
      <c r="Y2220" s="1"/>
      <c r="Z2220" s="1"/>
    </row>
    <row r="2221" spans="1:26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23.5</v>
      </c>
      <c r="J2221">
        <v>37.5</v>
      </c>
      <c r="K2221">
        <v>26.8</v>
      </c>
      <c r="L2221">
        <v>12.3</v>
      </c>
      <c r="M2221" s="1">
        <v>13.061999999999999</v>
      </c>
      <c r="N2221">
        <v>2</v>
      </c>
      <c r="Q2221" s="1"/>
      <c r="R2221" s="1"/>
      <c r="S2221" s="1"/>
      <c r="T2221" s="1"/>
      <c r="U2221" s="1"/>
      <c r="V2221" s="1"/>
      <c r="W2221" s="1"/>
      <c r="X2221" s="1"/>
      <c r="Y2221" s="1"/>
      <c r="Z2221" s="1"/>
    </row>
    <row r="2222" spans="1:26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15.5</v>
      </c>
      <c r="J2222">
        <v>32.9</v>
      </c>
      <c r="K2222">
        <v>32.200000000000003</v>
      </c>
      <c r="L2222">
        <v>19.5</v>
      </c>
      <c r="M2222" s="1">
        <v>13.906000000000001</v>
      </c>
      <c r="N2222">
        <v>6</v>
      </c>
      <c r="Q2222" s="1"/>
      <c r="R2222" s="1"/>
      <c r="S2222" s="1"/>
      <c r="T2222" s="1"/>
      <c r="U2222" s="1"/>
      <c r="V2222" s="1"/>
      <c r="W2222" s="1"/>
      <c r="X2222" s="1"/>
      <c r="Y2222" s="1"/>
      <c r="Z2222" s="1"/>
    </row>
    <row r="2223" spans="1:26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</v>
      </c>
      <c r="J2223">
        <v>24.2</v>
      </c>
      <c r="K2223">
        <v>29.5</v>
      </c>
      <c r="L2223">
        <v>39.299999999999997</v>
      </c>
      <c r="M2223" s="1">
        <v>15.593999999999999</v>
      </c>
      <c r="N2223">
        <v>10</v>
      </c>
      <c r="Q2223" s="1"/>
      <c r="R2223" s="1"/>
      <c r="S2223" s="1"/>
      <c r="T2223" s="1"/>
      <c r="U2223" s="1"/>
      <c r="V2223" s="1"/>
      <c r="W2223" s="1"/>
      <c r="X2223" s="1"/>
      <c r="Y2223" s="1"/>
      <c r="Z2223" s="1"/>
    </row>
    <row r="2224" spans="1:26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13.4</v>
      </c>
      <c r="J2224">
        <v>27.9</v>
      </c>
      <c r="K2224">
        <v>32.5</v>
      </c>
      <c r="L2224">
        <v>26.2</v>
      </c>
      <c r="M2224" s="1">
        <v>14.478</v>
      </c>
      <c r="N2224">
        <v>8</v>
      </c>
      <c r="Q2224" s="1"/>
      <c r="R2224" s="1"/>
      <c r="S2224" s="1"/>
      <c r="T2224" s="1"/>
      <c r="U2224" s="1"/>
      <c r="V2224" s="1"/>
      <c r="W2224" s="1"/>
      <c r="X2224" s="1"/>
      <c r="Y2224" s="1"/>
      <c r="Z2224" s="1"/>
    </row>
    <row r="2225" spans="1:26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22.6</v>
      </c>
      <c r="J2225">
        <v>21.7</v>
      </c>
      <c r="K2225">
        <v>30.5</v>
      </c>
      <c r="L2225">
        <v>25.3</v>
      </c>
      <c r="M2225" s="1">
        <v>14.194000000000001</v>
      </c>
      <c r="N2225">
        <v>7</v>
      </c>
      <c r="Q2225" s="1"/>
      <c r="R2225" s="1"/>
      <c r="S2225" s="1"/>
      <c r="T2225" s="1"/>
      <c r="U2225" s="1"/>
      <c r="V2225" s="1"/>
      <c r="W2225" s="1"/>
      <c r="X2225" s="1"/>
      <c r="Y2225" s="1"/>
      <c r="Z2225" s="1"/>
    </row>
    <row r="2226" spans="1:26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15.5</v>
      </c>
      <c r="J2226">
        <v>33.799999999999997</v>
      </c>
      <c r="K2226">
        <v>34</v>
      </c>
      <c r="L2226">
        <v>16.7</v>
      </c>
      <c r="M2226" s="1">
        <v>13.706</v>
      </c>
      <c r="N2226">
        <v>5</v>
      </c>
      <c r="Q2226" s="1"/>
      <c r="R2226" s="1"/>
      <c r="S2226" s="1"/>
      <c r="T2226" s="1"/>
      <c r="U2226" s="1"/>
      <c r="V2226" s="1"/>
      <c r="W2226" s="1"/>
      <c r="X2226" s="1"/>
      <c r="Y2226" s="1"/>
      <c r="Z2226" s="1"/>
    </row>
    <row r="2227" spans="1:26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25.8</v>
      </c>
      <c r="J2227">
        <v>31</v>
      </c>
      <c r="K2227">
        <v>25.7</v>
      </c>
      <c r="L2227">
        <v>17.399999999999999</v>
      </c>
      <c r="M2227" s="1">
        <v>13.378</v>
      </c>
      <c r="N2227">
        <v>3</v>
      </c>
      <c r="Q2227" s="1"/>
      <c r="R2227" s="1"/>
      <c r="S2227" s="1"/>
      <c r="T2227" s="1"/>
      <c r="U2227" s="1"/>
      <c r="V2227" s="1"/>
      <c r="W2227" s="1"/>
      <c r="X2227" s="1"/>
      <c r="Y2227" s="1"/>
      <c r="Z2227" s="1"/>
    </row>
    <row r="2228" spans="1:26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11.4</v>
      </c>
      <c r="J2228">
        <v>26.3</v>
      </c>
      <c r="K2228">
        <v>41.8</v>
      </c>
      <c r="L2228">
        <v>20.5</v>
      </c>
      <c r="M2228" s="1">
        <v>14.247999999999999</v>
      </c>
      <c r="N2228">
        <v>7</v>
      </c>
      <c r="Q2228" s="1"/>
      <c r="R2228" s="1"/>
      <c r="S2228" s="1"/>
      <c r="T2228" s="1"/>
      <c r="U2228" s="1"/>
      <c r="V2228" s="1"/>
      <c r="W2228" s="1"/>
      <c r="X2228" s="1"/>
      <c r="Y2228" s="1"/>
      <c r="Z2228" s="1"/>
    </row>
    <row r="2229" spans="1:26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17</v>
      </c>
      <c r="J2229">
        <v>41.7</v>
      </c>
      <c r="K2229">
        <v>25.1</v>
      </c>
      <c r="L2229">
        <v>16.2</v>
      </c>
      <c r="M2229" s="1">
        <v>13.458</v>
      </c>
      <c r="N2229">
        <v>4</v>
      </c>
      <c r="Q2229" s="1"/>
      <c r="R2229" s="1"/>
      <c r="S2229" s="1"/>
      <c r="T2229" s="1"/>
      <c r="U2229" s="1"/>
      <c r="V2229" s="1"/>
      <c r="W2229" s="1"/>
      <c r="X2229" s="1"/>
      <c r="Y2229" s="1"/>
      <c r="Z2229" s="1"/>
    </row>
    <row r="2230" spans="1:26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17.7</v>
      </c>
      <c r="J2230">
        <v>37</v>
      </c>
      <c r="K2230">
        <v>28.3</v>
      </c>
      <c r="L2230">
        <v>17</v>
      </c>
      <c r="M2230" s="1">
        <v>13.571999999999999</v>
      </c>
      <c r="N2230">
        <v>4</v>
      </c>
      <c r="Q2230" s="1"/>
      <c r="R2230" s="1"/>
      <c r="S2230" s="1"/>
      <c r="T2230" s="1"/>
      <c r="U2230" s="1"/>
      <c r="V2230" s="1"/>
      <c r="W2230" s="1"/>
      <c r="X2230" s="1"/>
      <c r="Y2230" s="1"/>
      <c r="Z2230" s="1"/>
    </row>
    <row r="2231" spans="1:26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15.5</v>
      </c>
      <c r="J2231">
        <v>38</v>
      </c>
      <c r="K2231">
        <v>29.8</v>
      </c>
      <c r="L2231">
        <v>16.7</v>
      </c>
      <c r="M2231" s="1">
        <v>13.622</v>
      </c>
      <c r="N2231">
        <v>4</v>
      </c>
      <c r="Q2231" s="1"/>
      <c r="R2231" s="1"/>
      <c r="S2231" s="1"/>
      <c r="T2231" s="1"/>
      <c r="U2231" s="1"/>
      <c r="V2231" s="1"/>
      <c r="W2231" s="1"/>
      <c r="X2231" s="1"/>
      <c r="Y2231" s="1"/>
      <c r="Z2231" s="1"/>
    </row>
    <row r="2232" spans="1:26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23.8</v>
      </c>
      <c r="J2232">
        <v>39.1</v>
      </c>
      <c r="K2232">
        <v>27.1</v>
      </c>
      <c r="L2232">
        <v>10</v>
      </c>
      <c r="M2232" s="1">
        <v>12.866</v>
      </c>
      <c r="N2232">
        <v>1</v>
      </c>
      <c r="Q2232" s="1"/>
      <c r="R2232" s="1"/>
      <c r="S2232" s="1"/>
      <c r="T2232" s="1"/>
      <c r="U2232" s="1"/>
      <c r="V2232" s="1"/>
      <c r="W2232" s="1"/>
      <c r="X2232" s="1"/>
      <c r="Y2232" s="1"/>
      <c r="Z2232" s="1"/>
    </row>
    <row r="2233" spans="1:26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21.1</v>
      </c>
      <c r="J2233">
        <v>33.700000000000003</v>
      </c>
      <c r="K2233">
        <v>30.2</v>
      </c>
      <c r="L2233">
        <v>14.9</v>
      </c>
      <c r="M2233" s="1">
        <v>13.362</v>
      </c>
      <c r="N2233">
        <v>3</v>
      </c>
      <c r="Q2233" s="1"/>
      <c r="R2233" s="1"/>
      <c r="S2233" s="1"/>
      <c r="T2233" s="1"/>
      <c r="U2233" s="1"/>
      <c r="V2233" s="1"/>
      <c r="W2233" s="1"/>
      <c r="X2233" s="1"/>
      <c r="Y2233" s="1"/>
      <c r="Z2233" s="1"/>
    </row>
    <row r="2234" spans="1:26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20.8</v>
      </c>
      <c r="J2234">
        <v>35.200000000000003</v>
      </c>
      <c r="K2234">
        <v>32.799999999999997</v>
      </c>
      <c r="L2234">
        <v>11.1</v>
      </c>
      <c r="M2234" s="1">
        <v>13.116</v>
      </c>
      <c r="N2234">
        <v>2</v>
      </c>
      <c r="Q2234" s="1"/>
      <c r="R2234" s="1"/>
      <c r="S2234" s="1"/>
      <c r="T2234" s="1"/>
      <c r="U2234" s="1"/>
      <c r="V2234" s="1"/>
      <c r="W2234" s="1"/>
      <c r="X2234" s="1"/>
      <c r="Y2234" s="1"/>
      <c r="Z2234" s="1"/>
    </row>
    <row r="2235" spans="1:26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13.5</v>
      </c>
      <c r="J2235">
        <v>26.8</v>
      </c>
      <c r="K2235">
        <v>33.1</v>
      </c>
      <c r="L2235">
        <v>26.6</v>
      </c>
      <c r="M2235" s="1">
        <v>14.52</v>
      </c>
      <c r="N2235">
        <v>8</v>
      </c>
      <c r="Q2235" s="1"/>
      <c r="R2235" s="1"/>
      <c r="S2235" s="1"/>
      <c r="T2235" s="1"/>
      <c r="U2235" s="1"/>
      <c r="V2235" s="1"/>
      <c r="W2235" s="1"/>
      <c r="X2235" s="1"/>
      <c r="Y2235" s="1"/>
      <c r="Z2235" s="1"/>
    </row>
    <row r="2236" spans="1:26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14.9</v>
      </c>
      <c r="J2236">
        <v>25.5</v>
      </c>
      <c r="K2236">
        <v>31.7</v>
      </c>
      <c r="L2236">
        <v>28</v>
      </c>
      <c r="M2236" s="1">
        <v>14.587999999999999</v>
      </c>
      <c r="N2236">
        <v>8</v>
      </c>
      <c r="Q2236" s="1"/>
      <c r="R2236" s="1"/>
      <c r="S2236" s="1"/>
      <c r="T2236" s="1"/>
      <c r="U2236" s="1"/>
      <c r="V2236" s="1"/>
      <c r="W2236" s="1"/>
      <c r="X2236" s="1"/>
      <c r="Y2236" s="1"/>
      <c r="Z2236" s="1"/>
    </row>
    <row r="2237" spans="1:26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22.5</v>
      </c>
      <c r="J2237">
        <v>32.1</v>
      </c>
      <c r="K2237">
        <v>29.3</v>
      </c>
      <c r="L2237">
        <v>16.100000000000001</v>
      </c>
      <c r="M2237" s="1">
        <v>13.423999999999999</v>
      </c>
      <c r="N2237">
        <v>3</v>
      </c>
      <c r="Q2237" s="1"/>
      <c r="R2237" s="1"/>
      <c r="S2237" s="1"/>
      <c r="T2237" s="1"/>
      <c r="U2237" s="1"/>
      <c r="V2237" s="1"/>
      <c r="W2237" s="1"/>
      <c r="X2237" s="1"/>
      <c r="Y2237" s="1"/>
      <c r="Z2237" s="1"/>
    </row>
    <row r="2238" spans="1:26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16.2</v>
      </c>
      <c r="J2238">
        <v>28.5</v>
      </c>
      <c r="K2238">
        <v>33.1</v>
      </c>
      <c r="L2238">
        <v>22.2</v>
      </c>
      <c r="M2238" s="1">
        <v>14.114000000000001</v>
      </c>
      <c r="N2238">
        <v>7</v>
      </c>
      <c r="Q2238" s="1"/>
      <c r="R2238" s="1"/>
      <c r="S2238" s="1"/>
      <c r="T2238" s="1"/>
      <c r="U2238" s="1"/>
      <c r="V2238" s="1"/>
      <c r="W2238" s="1"/>
      <c r="X2238" s="1"/>
      <c r="Y2238" s="1"/>
      <c r="Z2238" s="1"/>
    </row>
    <row r="2239" spans="1:26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22.4</v>
      </c>
      <c r="J2239">
        <v>36.9</v>
      </c>
      <c r="K2239">
        <v>28.4</v>
      </c>
      <c r="L2239">
        <v>12.3</v>
      </c>
      <c r="M2239" s="1">
        <v>13.103999999999999</v>
      </c>
      <c r="N2239">
        <v>2</v>
      </c>
      <c r="Q2239" s="1"/>
      <c r="R2239" s="1"/>
      <c r="S2239" s="1"/>
      <c r="T2239" s="1"/>
      <c r="U2239" s="1"/>
      <c r="V2239" s="1"/>
      <c r="W2239" s="1"/>
      <c r="X2239" s="1"/>
      <c r="Y2239" s="1"/>
      <c r="Z2239" s="1"/>
    </row>
    <row r="2240" spans="1:26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19.7</v>
      </c>
      <c r="J2240">
        <v>39.5</v>
      </c>
      <c r="K2240">
        <v>28</v>
      </c>
      <c r="L2240">
        <v>12.7</v>
      </c>
      <c r="M2240" s="1">
        <v>13.17</v>
      </c>
      <c r="N2240">
        <v>2</v>
      </c>
      <c r="Q2240" s="1"/>
      <c r="R2240" s="1"/>
      <c r="S2240" s="1"/>
      <c r="T2240" s="1"/>
      <c r="U2240" s="1"/>
      <c r="V2240" s="1"/>
      <c r="W2240" s="1"/>
      <c r="X2240" s="1"/>
      <c r="Y2240" s="1"/>
      <c r="Z2240" s="1"/>
    </row>
    <row r="2241" spans="1:26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22.7</v>
      </c>
      <c r="J2241">
        <v>30.6</v>
      </c>
      <c r="K2241">
        <v>27.4</v>
      </c>
      <c r="L2241">
        <v>19.3</v>
      </c>
      <c r="M2241" s="1">
        <v>13.638</v>
      </c>
      <c r="N2241">
        <v>4</v>
      </c>
      <c r="Q2241" s="1"/>
      <c r="R2241" s="1"/>
      <c r="S2241" s="1"/>
      <c r="T2241" s="1"/>
      <c r="U2241" s="1"/>
      <c r="V2241" s="1"/>
      <c r="W2241" s="1"/>
      <c r="X2241" s="1"/>
      <c r="Y2241" s="1"/>
      <c r="Z2241" s="1"/>
    </row>
    <row r="2242" spans="1:26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22.3</v>
      </c>
      <c r="J2242">
        <v>33.4</v>
      </c>
      <c r="K2242">
        <v>29.1</v>
      </c>
      <c r="L2242">
        <v>15.2</v>
      </c>
      <c r="M2242" s="1">
        <v>13.352</v>
      </c>
      <c r="N2242">
        <v>3</v>
      </c>
      <c r="Q2242" s="1"/>
      <c r="R2242" s="1"/>
      <c r="S2242" s="1"/>
      <c r="T2242" s="1"/>
      <c r="U2242" s="1"/>
      <c r="V2242" s="1"/>
      <c r="W2242" s="1"/>
      <c r="X2242" s="1"/>
      <c r="Y2242" s="1"/>
      <c r="Z2242" s="1"/>
    </row>
    <row r="2243" spans="1:26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41.3</v>
      </c>
      <c r="J2243">
        <v>21</v>
      </c>
      <c r="K2243">
        <v>26</v>
      </c>
      <c r="L2243">
        <v>11.7</v>
      </c>
      <c r="M2243" s="1">
        <v>12.63</v>
      </c>
      <c r="N2243">
        <v>1</v>
      </c>
      <c r="Q2243" s="1"/>
      <c r="R2243" s="1"/>
      <c r="S2243" s="1"/>
      <c r="T2243" s="1"/>
      <c r="U2243" s="1"/>
      <c r="V2243" s="1"/>
      <c r="W2243" s="1"/>
      <c r="X2243" s="1"/>
      <c r="Y2243" s="1"/>
      <c r="Z2243" s="1"/>
    </row>
    <row r="2244" spans="1:26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17.5</v>
      </c>
      <c r="J2244">
        <v>31.7</v>
      </c>
      <c r="K2244">
        <v>31.4</v>
      </c>
      <c r="L2244">
        <v>19.399999999999999</v>
      </c>
      <c r="M2244" s="1">
        <v>13.83</v>
      </c>
      <c r="N2244">
        <v>5</v>
      </c>
      <c r="Q2244" s="1"/>
      <c r="R2244" s="1"/>
      <c r="S2244" s="1"/>
      <c r="T2244" s="1"/>
      <c r="U2244" s="1"/>
      <c r="V2244" s="1"/>
      <c r="W2244" s="1"/>
      <c r="X2244" s="1"/>
      <c r="Y2244" s="1"/>
      <c r="Z2244" s="1"/>
    </row>
    <row r="2245" spans="1:26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16.600000000000001</v>
      </c>
      <c r="J2245">
        <v>24.5</v>
      </c>
      <c r="K2245">
        <v>32.700000000000003</v>
      </c>
      <c r="L2245">
        <v>26.2</v>
      </c>
      <c r="M2245" s="1">
        <v>14.417999999999999</v>
      </c>
      <c r="N2245">
        <v>8</v>
      </c>
      <c r="Q2245" s="1"/>
      <c r="R2245" s="1"/>
      <c r="S2245" s="1"/>
      <c r="T2245" s="1"/>
      <c r="U2245" s="1"/>
      <c r="V2245" s="1"/>
      <c r="W2245" s="1"/>
      <c r="X2245" s="1"/>
      <c r="Y2245" s="1"/>
      <c r="Z2245" s="1"/>
    </row>
    <row r="2246" spans="1:26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19.7</v>
      </c>
      <c r="J2246">
        <v>36.700000000000003</v>
      </c>
      <c r="K2246">
        <v>27.9</v>
      </c>
      <c r="L2246">
        <v>15.7</v>
      </c>
      <c r="M2246" s="1">
        <v>13.42</v>
      </c>
      <c r="N2246">
        <v>3</v>
      </c>
      <c r="Q2246" s="1"/>
      <c r="R2246" s="1"/>
      <c r="S2246" s="1"/>
      <c r="T2246" s="1"/>
      <c r="U2246" s="1"/>
      <c r="V2246" s="1"/>
      <c r="W2246" s="1"/>
      <c r="X2246" s="1"/>
      <c r="Y2246" s="1"/>
      <c r="Z2246" s="1"/>
    </row>
    <row r="2247" spans="1:26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25.2</v>
      </c>
      <c r="J2247">
        <v>33.9</v>
      </c>
      <c r="K2247">
        <v>29.8</v>
      </c>
      <c r="L2247">
        <v>11.1</v>
      </c>
      <c r="M2247" s="1">
        <v>12.98</v>
      </c>
      <c r="N2247">
        <v>1</v>
      </c>
      <c r="Q2247" s="1"/>
      <c r="R2247" s="1"/>
      <c r="S2247" s="1"/>
      <c r="T2247" s="1"/>
      <c r="U2247" s="1"/>
      <c r="V2247" s="1"/>
      <c r="W2247" s="1"/>
      <c r="X2247" s="1"/>
      <c r="Y2247" s="1"/>
      <c r="Z2247" s="1"/>
    </row>
    <row r="2248" spans="1:26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17.899999999999999</v>
      </c>
      <c r="J2248">
        <v>35.6</v>
      </c>
      <c r="K2248">
        <v>31.8</v>
      </c>
      <c r="L2248">
        <v>14.8</v>
      </c>
      <c r="M2248" s="1">
        <v>13.474</v>
      </c>
      <c r="N2248">
        <v>4</v>
      </c>
      <c r="Q2248" s="1"/>
      <c r="R2248" s="1"/>
      <c r="S2248" s="1"/>
      <c r="T2248" s="1"/>
      <c r="U2248" s="1"/>
      <c r="V2248" s="1"/>
      <c r="W2248" s="1"/>
      <c r="X2248" s="1"/>
      <c r="Y2248" s="1"/>
      <c r="Z2248" s="1"/>
    </row>
    <row r="2249" spans="1:26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13.2</v>
      </c>
      <c r="J2249">
        <v>24.1</v>
      </c>
      <c r="K2249">
        <v>29.7</v>
      </c>
      <c r="L2249">
        <v>33</v>
      </c>
      <c r="M2249" s="1">
        <v>14.97</v>
      </c>
      <c r="N2249">
        <v>9</v>
      </c>
      <c r="Q2249" s="1"/>
      <c r="R2249" s="1"/>
      <c r="S2249" s="1"/>
      <c r="T2249" s="1"/>
      <c r="U2249" s="1"/>
      <c r="V2249" s="1"/>
      <c r="W2249" s="1"/>
      <c r="X2249" s="1"/>
      <c r="Y2249" s="1"/>
      <c r="Z2249" s="1"/>
    </row>
    <row r="2250" spans="1:26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36.1</v>
      </c>
      <c r="J2250">
        <v>25.2</v>
      </c>
      <c r="K2250">
        <v>25.2</v>
      </c>
      <c r="L2250">
        <v>13.5</v>
      </c>
      <c r="M2250" s="1">
        <v>12.862</v>
      </c>
      <c r="N2250">
        <v>1</v>
      </c>
      <c r="Q2250" s="1"/>
      <c r="R2250" s="1"/>
      <c r="S2250" s="1"/>
      <c r="T2250" s="1"/>
      <c r="U2250" s="1"/>
      <c r="V2250" s="1"/>
      <c r="W2250" s="1"/>
      <c r="X2250" s="1"/>
      <c r="Y2250" s="1"/>
      <c r="Z2250" s="1"/>
    </row>
    <row r="2251" spans="1:26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13.1</v>
      </c>
      <c r="J2251">
        <v>37.9</v>
      </c>
      <c r="K2251">
        <v>32.5</v>
      </c>
      <c r="L2251">
        <v>16.5</v>
      </c>
      <c r="M2251" s="1">
        <v>13.708</v>
      </c>
      <c r="N2251">
        <v>5</v>
      </c>
      <c r="Q2251" s="1"/>
      <c r="R2251" s="1"/>
      <c r="S2251" s="1"/>
      <c r="T2251" s="1"/>
      <c r="U2251" s="1"/>
      <c r="V2251" s="1"/>
      <c r="W2251" s="1"/>
      <c r="X2251" s="1"/>
      <c r="Y2251" s="1"/>
      <c r="Z2251" s="1"/>
    </row>
    <row r="2252" spans="1:26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18.8</v>
      </c>
      <c r="J2252">
        <v>28.1</v>
      </c>
      <c r="K2252">
        <v>27.9</v>
      </c>
      <c r="L2252">
        <v>25.2</v>
      </c>
      <c r="M2252" s="1">
        <v>14.198</v>
      </c>
      <c r="N2252">
        <v>7</v>
      </c>
      <c r="Q2252" s="1"/>
      <c r="R2252" s="1"/>
      <c r="S2252" s="1"/>
      <c r="T2252" s="1"/>
      <c r="U2252" s="1"/>
      <c r="V2252" s="1"/>
      <c r="W2252" s="1"/>
      <c r="X2252" s="1"/>
      <c r="Y2252" s="1"/>
      <c r="Z2252" s="1"/>
    </row>
    <row r="2253" spans="1:26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23.2</v>
      </c>
      <c r="J2253">
        <v>30.2</v>
      </c>
      <c r="K2253">
        <v>30.8</v>
      </c>
      <c r="L2253">
        <v>15.7</v>
      </c>
      <c r="M2253" s="1">
        <v>13.396000000000001</v>
      </c>
      <c r="N2253">
        <v>3</v>
      </c>
      <c r="Q2253" s="1"/>
      <c r="R2253" s="1"/>
      <c r="S2253" s="1"/>
      <c r="T2253" s="1"/>
      <c r="U2253" s="1"/>
      <c r="V2253" s="1"/>
      <c r="W2253" s="1"/>
      <c r="X2253" s="1"/>
      <c r="Y2253" s="1"/>
      <c r="Z2253" s="1"/>
    </row>
    <row r="2254" spans="1:26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13.3</v>
      </c>
      <c r="J2254">
        <v>49.9</v>
      </c>
      <c r="K2254">
        <v>29.3</v>
      </c>
      <c r="L2254">
        <v>7.5</v>
      </c>
      <c r="M2254" s="1">
        <v>12.92</v>
      </c>
      <c r="N2254">
        <v>1</v>
      </c>
      <c r="Q2254" s="1"/>
      <c r="R2254" s="1"/>
      <c r="S2254" s="1"/>
      <c r="T2254" s="1"/>
      <c r="U2254" s="1"/>
      <c r="V2254" s="1"/>
      <c r="W2254" s="1"/>
      <c r="X2254" s="1"/>
      <c r="Y2254" s="1"/>
      <c r="Z2254" s="1"/>
    </row>
    <row r="2255" spans="1:26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19.899999999999999</v>
      </c>
      <c r="J2255">
        <v>33.700000000000003</v>
      </c>
      <c r="K2255">
        <v>33.700000000000003</v>
      </c>
      <c r="L2255">
        <v>12.7</v>
      </c>
      <c r="M2255" s="1">
        <v>13.292</v>
      </c>
      <c r="N2255">
        <v>3</v>
      </c>
      <c r="Q2255" s="1"/>
      <c r="R2255" s="1"/>
      <c r="S2255" s="1"/>
      <c r="T2255" s="1"/>
      <c r="U2255" s="1"/>
      <c r="V2255" s="1"/>
      <c r="W2255" s="1"/>
      <c r="X2255" s="1"/>
      <c r="Y2255" s="1"/>
      <c r="Z2255" s="1"/>
    </row>
    <row r="2256" spans="1:26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18.7</v>
      </c>
      <c r="J2256">
        <v>28.4</v>
      </c>
      <c r="K2256">
        <v>32.5</v>
      </c>
      <c r="L2256">
        <v>20.5</v>
      </c>
      <c r="M2256" s="1">
        <v>13.928000000000001</v>
      </c>
      <c r="N2256">
        <v>6</v>
      </c>
      <c r="Q2256" s="1"/>
      <c r="R2256" s="1"/>
      <c r="S2256" s="1"/>
      <c r="T2256" s="1"/>
      <c r="U2256" s="1"/>
      <c r="V2256" s="1"/>
      <c r="W2256" s="1"/>
      <c r="X2256" s="1"/>
      <c r="Y2256" s="1"/>
      <c r="Z2256" s="1"/>
    </row>
    <row r="2257" spans="1:26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24.1</v>
      </c>
      <c r="J2257">
        <v>30.1</v>
      </c>
      <c r="K2257">
        <v>29.4</v>
      </c>
      <c r="L2257">
        <v>16.399999999999999</v>
      </c>
      <c r="M2257" s="1">
        <v>13.417999999999999</v>
      </c>
      <c r="N2257">
        <v>3</v>
      </c>
      <c r="Q2257" s="1"/>
      <c r="R2257" s="1"/>
      <c r="S2257" s="1"/>
      <c r="T2257" s="1"/>
      <c r="U2257" s="1"/>
      <c r="V2257" s="1"/>
      <c r="W2257" s="1"/>
      <c r="X2257" s="1"/>
      <c r="Y2257" s="1"/>
      <c r="Z2257" s="1"/>
    </row>
    <row r="2258" spans="1:26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10.8</v>
      </c>
      <c r="J2258">
        <v>39.299999999999997</v>
      </c>
      <c r="K2258">
        <v>34.700000000000003</v>
      </c>
      <c r="L2258">
        <v>15.2</v>
      </c>
      <c r="M2258" s="1">
        <v>13.694000000000001</v>
      </c>
      <c r="N2258">
        <v>5</v>
      </c>
      <c r="Q2258" s="1"/>
      <c r="R2258" s="1"/>
      <c r="S2258" s="1"/>
      <c r="T2258" s="1"/>
      <c r="U2258" s="1"/>
      <c r="V2258" s="1"/>
      <c r="W2258" s="1"/>
      <c r="X2258" s="1"/>
      <c r="Y2258" s="1"/>
      <c r="Z2258" s="1"/>
    </row>
    <row r="2259" spans="1:26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17.3</v>
      </c>
      <c r="J2259">
        <v>35.4</v>
      </c>
      <c r="K2259">
        <v>31.4</v>
      </c>
      <c r="L2259">
        <v>15.8</v>
      </c>
      <c r="M2259" s="1">
        <v>13.534000000000001</v>
      </c>
      <c r="N2259">
        <v>4</v>
      </c>
      <c r="Q2259" s="1"/>
      <c r="R2259" s="1"/>
      <c r="S2259" s="1"/>
      <c r="T2259" s="1"/>
      <c r="U2259" s="1"/>
      <c r="V2259" s="1"/>
      <c r="W2259" s="1"/>
      <c r="X2259" s="1"/>
      <c r="Y2259" s="1"/>
      <c r="Z2259" s="1"/>
    </row>
    <row r="2260" spans="1:26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15.7</v>
      </c>
      <c r="J2260">
        <v>32.200000000000003</v>
      </c>
      <c r="K2260">
        <v>37.9</v>
      </c>
      <c r="L2260">
        <v>14.2</v>
      </c>
      <c r="M2260" s="1">
        <v>13.58</v>
      </c>
      <c r="N2260">
        <v>4</v>
      </c>
      <c r="Q2260" s="1"/>
      <c r="R2260" s="1"/>
      <c r="S2260" s="1"/>
      <c r="T2260" s="1"/>
      <c r="U2260" s="1"/>
      <c r="V2260" s="1"/>
      <c r="W2260" s="1"/>
      <c r="X2260" s="1"/>
      <c r="Y2260" s="1"/>
      <c r="Z2260" s="1"/>
    </row>
    <row r="2261" spans="1:26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10.7</v>
      </c>
      <c r="J2261">
        <v>27.5</v>
      </c>
      <c r="K2261">
        <v>34.700000000000003</v>
      </c>
      <c r="L2261">
        <v>27</v>
      </c>
      <c r="M2261" s="1">
        <v>14.628</v>
      </c>
      <c r="N2261">
        <v>8</v>
      </c>
      <c r="Q2261" s="1"/>
      <c r="R2261" s="1"/>
      <c r="S2261" s="1"/>
      <c r="T2261" s="1"/>
      <c r="U2261" s="1"/>
      <c r="V2261" s="1"/>
      <c r="W2261" s="1"/>
      <c r="X2261" s="1"/>
      <c r="Y2261" s="1"/>
      <c r="Z2261" s="1"/>
    </row>
    <row r="2262" spans="1:26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31.2</v>
      </c>
      <c r="J2262">
        <v>34.4</v>
      </c>
      <c r="K2262">
        <v>24.8</v>
      </c>
      <c r="L2262">
        <v>9.6</v>
      </c>
      <c r="M2262" s="1">
        <v>12.64</v>
      </c>
      <c r="N2262">
        <v>1</v>
      </c>
      <c r="Q2262" s="1"/>
      <c r="R2262" s="1"/>
      <c r="S2262" s="1"/>
      <c r="T2262" s="1"/>
      <c r="U2262" s="1"/>
      <c r="V2262" s="1"/>
      <c r="W2262" s="1"/>
      <c r="X2262" s="1"/>
      <c r="Y2262" s="1"/>
      <c r="Z2262" s="1"/>
    </row>
    <row r="2263" spans="1:26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19.5</v>
      </c>
      <c r="J2263">
        <v>38.5</v>
      </c>
      <c r="K2263">
        <v>30</v>
      </c>
      <c r="L2263">
        <v>12</v>
      </c>
      <c r="M2263" s="1">
        <v>13.17</v>
      </c>
      <c r="N2263">
        <v>2</v>
      </c>
      <c r="Q2263" s="1"/>
      <c r="R2263" s="1"/>
      <c r="S2263" s="1"/>
      <c r="T2263" s="1"/>
      <c r="U2263" s="1"/>
      <c r="V2263" s="1"/>
      <c r="W2263" s="1"/>
      <c r="X2263" s="1"/>
      <c r="Y2263" s="1"/>
      <c r="Z2263" s="1"/>
    </row>
    <row r="2264" spans="1:26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23.6</v>
      </c>
      <c r="J2264">
        <v>28.9</v>
      </c>
      <c r="K2264">
        <v>33</v>
      </c>
      <c r="L2264">
        <v>14.6</v>
      </c>
      <c r="M2264" s="1">
        <v>13.368</v>
      </c>
      <c r="N2264">
        <v>3</v>
      </c>
      <c r="Q2264" s="1"/>
      <c r="R2264" s="1"/>
      <c r="S2264" s="1"/>
      <c r="T2264" s="1"/>
      <c r="U2264" s="1"/>
      <c r="V2264" s="1"/>
      <c r="W2264" s="1"/>
      <c r="X2264" s="1"/>
      <c r="Y2264" s="1"/>
      <c r="Z2264" s="1"/>
    </row>
    <row r="2265" spans="1:26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18.100000000000001</v>
      </c>
      <c r="J2265">
        <v>41</v>
      </c>
      <c r="K2265">
        <v>31.4</v>
      </c>
      <c r="L2265">
        <v>9.5</v>
      </c>
      <c r="M2265" s="1">
        <v>13.026</v>
      </c>
      <c r="N2265">
        <v>2</v>
      </c>
      <c r="Q2265" s="1"/>
      <c r="R2265" s="1"/>
      <c r="S2265" s="1"/>
      <c r="T2265" s="1"/>
      <c r="U2265" s="1"/>
      <c r="V2265" s="1"/>
      <c r="W2265" s="1"/>
      <c r="X2265" s="1"/>
      <c r="Y2265" s="1"/>
      <c r="Z2265" s="1"/>
    </row>
    <row r="2266" spans="1:26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8.9</v>
      </c>
      <c r="J2266">
        <v>22.2</v>
      </c>
      <c r="K2266">
        <v>38.5</v>
      </c>
      <c r="L2266">
        <v>30.4</v>
      </c>
      <c r="M2266" s="1">
        <v>15.023999999999999</v>
      </c>
      <c r="N2266">
        <v>9</v>
      </c>
      <c r="Q2266" s="1"/>
      <c r="R2266" s="1"/>
      <c r="S2266" s="1"/>
      <c r="T2266" s="1"/>
      <c r="U2266" s="1"/>
      <c r="V2266" s="1"/>
      <c r="W2266" s="1"/>
      <c r="X2266" s="1"/>
      <c r="Y2266" s="1"/>
      <c r="Z2266" s="1"/>
    </row>
    <row r="2267" spans="1:26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19.600000000000001</v>
      </c>
      <c r="J2267">
        <v>38.799999999999997</v>
      </c>
      <c r="K2267">
        <v>28.2</v>
      </c>
      <c r="L2267">
        <v>13.4</v>
      </c>
      <c r="M2267" s="1">
        <v>13.2439999999999</v>
      </c>
      <c r="N2267">
        <v>2</v>
      </c>
      <c r="Q2267" s="1"/>
      <c r="R2267" s="1"/>
      <c r="S2267" s="1"/>
      <c r="T2267" s="1"/>
      <c r="U2267" s="1"/>
      <c r="V2267" s="1"/>
      <c r="W2267" s="1"/>
      <c r="X2267" s="1"/>
      <c r="Y2267" s="1"/>
      <c r="Z2267" s="1"/>
    </row>
    <row r="2268" spans="1:26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</v>
      </c>
      <c r="J2268">
        <v>26.4</v>
      </c>
      <c r="K2268">
        <v>23.4</v>
      </c>
      <c r="L2268">
        <v>11.2</v>
      </c>
      <c r="M2268" s="1">
        <v>12.5839999999999</v>
      </c>
      <c r="N2268">
        <v>1</v>
      </c>
      <c r="Q2268" s="1"/>
      <c r="R2268" s="1"/>
      <c r="S2268" s="1"/>
      <c r="T2268" s="1"/>
      <c r="U2268" s="1"/>
      <c r="V2268" s="1"/>
      <c r="W2268" s="1"/>
      <c r="X2268" s="1"/>
      <c r="Y2268" s="1"/>
      <c r="Z2268" s="1"/>
    </row>
    <row r="2269" spans="1:26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17.399999999999999</v>
      </c>
      <c r="J2269">
        <v>35.299999999999997</v>
      </c>
      <c r="K2269">
        <v>29.9</v>
      </c>
      <c r="L2269">
        <v>17.399999999999999</v>
      </c>
      <c r="M2269" s="1">
        <v>13.6419999999999</v>
      </c>
      <c r="N2269">
        <v>4</v>
      </c>
      <c r="Q2269" s="1"/>
      <c r="R2269" s="1"/>
      <c r="S2269" s="1"/>
      <c r="T2269" s="1"/>
      <c r="U2269" s="1"/>
      <c r="V2269" s="1"/>
      <c r="W2269" s="1"/>
      <c r="X2269" s="1"/>
      <c r="Y2269" s="1"/>
      <c r="Z2269" s="1"/>
    </row>
    <row r="2270" spans="1:26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8.1</v>
      </c>
      <c r="J2270">
        <v>22.2</v>
      </c>
      <c r="K2270">
        <v>31.8</v>
      </c>
      <c r="L2270">
        <v>38</v>
      </c>
      <c r="M2270" s="1">
        <v>15.526</v>
      </c>
      <c r="N2270">
        <v>10</v>
      </c>
      <c r="Q2270" s="1"/>
      <c r="R2270" s="1"/>
      <c r="S2270" s="1"/>
      <c r="T2270" s="1"/>
      <c r="U2270" s="1"/>
      <c r="V2270" s="1"/>
      <c r="W2270" s="1"/>
      <c r="X2270" s="1"/>
      <c r="Y2270" s="1"/>
      <c r="Z2270" s="1"/>
    </row>
    <row r="2271" spans="1:26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21.2</v>
      </c>
      <c r="J2271">
        <v>36.299999999999997</v>
      </c>
      <c r="K2271">
        <v>24.4</v>
      </c>
      <c r="L2271">
        <v>18.100000000000001</v>
      </c>
      <c r="M2271" s="1">
        <v>13.512</v>
      </c>
      <c r="N2271">
        <v>4</v>
      </c>
      <c r="Q2271" s="1"/>
      <c r="R2271" s="1"/>
      <c r="S2271" s="1"/>
      <c r="T2271" s="1"/>
      <c r="U2271" s="1"/>
      <c r="V2271" s="1"/>
      <c r="W2271" s="1"/>
      <c r="X2271" s="1"/>
      <c r="Y2271" s="1"/>
      <c r="Z2271" s="1"/>
    </row>
    <row r="2272" spans="1:26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20.7</v>
      </c>
      <c r="J2272">
        <v>32.1</v>
      </c>
      <c r="K2272">
        <v>32.5</v>
      </c>
      <c r="L2272">
        <v>14.7</v>
      </c>
      <c r="M2272" s="1">
        <v>13.412000000000001</v>
      </c>
      <c r="N2272">
        <v>3</v>
      </c>
      <c r="Q2272" s="1"/>
      <c r="R2272" s="1"/>
      <c r="S2272" s="1"/>
      <c r="T2272" s="1"/>
      <c r="U2272" s="1"/>
      <c r="V2272" s="1"/>
      <c r="W2272" s="1"/>
      <c r="X2272" s="1"/>
      <c r="Y2272" s="1"/>
      <c r="Z2272" s="1"/>
    </row>
    <row r="2273" spans="1:26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14.6</v>
      </c>
      <c r="J2273">
        <v>44.8</v>
      </c>
      <c r="K2273">
        <v>27.6</v>
      </c>
      <c r="L2273">
        <v>12.9</v>
      </c>
      <c r="M2273" s="1">
        <v>13.28</v>
      </c>
      <c r="N2273">
        <v>3</v>
      </c>
      <c r="Q2273" s="1"/>
      <c r="R2273" s="1"/>
      <c r="S2273" s="1"/>
      <c r="T2273" s="1"/>
      <c r="U2273" s="1"/>
      <c r="V2273" s="1"/>
      <c r="W2273" s="1"/>
      <c r="X2273" s="1"/>
      <c r="Y2273" s="1"/>
      <c r="Z2273" s="1"/>
    </row>
    <row r="2274" spans="1:26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19.5</v>
      </c>
      <c r="J2274">
        <v>43.4</v>
      </c>
      <c r="K2274">
        <v>25.6</v>
      </c>
      <c r="L2274">
        <v>11.5</v>
      </c>
      <c r="M2274" s="1">
        <v>13.042</v>
      </c>
      <c r="N2274">
        <v>2</v>
      </c>
      <c r="Q2274" s="1"/>
      <c r="R2274" s="1"/>
      <c r="S2274" s="1"/>
      <c r="T2274" s="1"/>
      <c r="U2274" s="1"/>
      <c r="V2274" s="1"/>
      <c r="W2274" s="1"/>
      <c r="X2274" s="1"/>
      <c r="Y2274" s="1"/>
      <c r="Z2274" s="1"/>
    </row>
    <row r="2275" spans="1:26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17.2</v>
      </c>
      <c r="J2275">
        <v>45.6</v>
      </c>
      <c r="K2275">
        <v>27.2</v>
      </c>
      <c r="L2275">
        <v>10</v>
      </c>
      <c r="M2275" s="1">
        <v>13</v>
      </c>
      <c r="N2275">
        <v>1</v>
      </c>
      <c r="Q2275" s="1"/>
      <c r="R2275" s="1"/>
      <c r="S2275" s="1"/>
      <c r="T2275" s="1"/>
      <c r="U2275" s="1"/>
      <c r="V2275" s="1"/>
      <c r="W2275" s="1"/>
      <c r="X2275" s="1"/>
      <c r="Y2275" s="1"/>
      <c r="Z2275" s="1"/>
    </row>
    <row r="2276" spans="1:26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21.9</v>
      </c>
      <c r="J2276">
        <v>31.6</v>
      </c>
      <c r="K2276">
        <v>32.1</v>
      </c>
      <c r="L2276">
        <v>14.5</v>
      </c>
      <c r="M2276" s="1">
        <v>13.375999999999999</v>
      </c>
      <c r="N2276">
        <v>3</v>
      </c>
      <c r="Q2276" s="1"/>
      <c r="R2276" s="1"/>
      <c r="S2276" s="1"/>
      <c r="T2276" s="1"/>
      <c r="U2276" s="1"/>
      <c r="V2276" s="1"/>
      <c r="W2276" s="1"/>
      <c r="X2276" s="1"/>
      <c r="Y2276" s="1"/>
      <c r="Z2276" s="1"/>
    </row>
    <row r="2277" spans="1:26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19.3</v>
      </c>
      <c r="J2277">
        <v>32.9</v>
      </c>
      <c r="K2277">
        <v>32.4</v>
      </c>
      <c r="L2277">
        <v>15.4</v>
      </c>
      <c r="M2277" s="1">
        <v>13.4939999999999</v>
      </c>
      <c r="N2277">
        <v>4</v>
      </c>
      <c r="Q2277" s="1"/>
      <c r="R2277" s="1"/>
      <c r="S2277" s="1"/>
      <c r="T2277" s="1"/>
      <c r="U2277" s="1"/>
      <c r="V2277" s="1"/>
      <c r="W2277" s="1"/>
      <c r="X2277" s="1"/>
      <c r="Y2277" s="1"/>
      <c r="Z2277" s="1"/>
    </row>
    <row r="2278" spans="1:26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24.6</v>
      </c>
      <c r="J2278">
        <v>35.6</v>
      </c>
      <c r="K2278">
        <v>24.4</v>
      </c>
      <c r="L2278">
        <v>15.3</v>
      </c>
      <c r="M2278" s="1">
        <v>13.208</v>
      </c>
      <c r="N2278">
        <v>2</v>
      </c>
      <c r="Q2278" s="1"/>
      <c r="R2278" s="1"/>
      <c r="S2278" s="1"/>
      <c r="T2278" s="1"/>
      <c r="U2278" s="1"/>
      <c r="V2278" s="1"/>
      <c r="W2278" s="1"/>
      <c r="X2278" s="1"/>
      <c r="Y2278" s="1"/>
      <c r="Z2278" s="1"/>
    </row>
    <row r="2279" spans="1:26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15.3</v>
      </c>
      <c r="J2279">
        <v>25.2</v>
      </c>
      <c r="K2279">
        <v>34.799999999999997</v>
      </c>
      <c r="L2279">
        <v>24.7</v>
      </c>
      <c r="M2279" s="1">
        <v>14.366</v>
      </c>
      <c r="N2279">
        <v>8</v>
      </c>
      <c r="Q2279" s="1"/>
      <c r="R2279" s="1"/>
      <c r="S2279" s="1"/>
      <c r="T2279" s="1"/>
      <c r="U2279" s="1"/>
      <c r="V2279" s="1"/>
      <c r="W2279" s="1"/>
      <c r="X2279" s="1"/>
      <c r="Y2279" s="1"/>
      <c r="Z2279" s="1"/>
    </row>
    <row r="2280" spans="1:26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17.3</v>
      </c>
      <c r="J2280">
        <v>30.4</v>
      </c>
      <c r="K2280">
        <v>33.200000000000003</v>
      </c>
      <c r="L2280">
        <v>19.2</v>
      </c>
      <c r="M2280" s="1">
        <v>13.866</v>
      </c>
      <c r="N2280">
        <v>6</v>
      </c>
      <c r="Q2280" s="1"/>
      <c r="R2280" s="1"/>
      <c r="S2280" s="1"/>
      <c r="T2280" s="1"/>
      <c r="U2280" s="1"/>
      <c r="V2280" s="1"/>
      <c r="W2280" s="1"/>
      <c r="X2280" s="1"/>
      <c r="Y2280" s="1"/>
      <c r="Z2280" s="1"/>
    </row>
    <row r="2281" spans="1:26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51.5</v>
      </c>
      <c r="J2281">
        <v>23.9</v>
      </c>
      <c r="K2281">
        <v>15.4</v>
      </c>
      <c r="L2281">
        <v>9.3000000000000007</v>
      </c>
      <c r="M2281" s="1">
        <v>12.034000000000001</v>
      </c>
      <c r="N2281">
        <v>1</v>
      </c>
      <c r="Q2281" s="1"/>
      <c r="R2281" s="1"/>
      <c r="S2281" s="1"/>
      <c r="T2281" s="1"/>
      <c r="U2281" s="1"/>
      <c r="V2281" s="1"/>
      <c r="W2281" s="1"/>
      <c r="X2281" s="1"/>
      <c r="Y2281" s="1"/>
      <c r="Z2281" s="1"/>
    </row>
    <row r="2282" spans="1:26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22.9</v>
      </c>
      <c r="J2282">
        <v>33.799999999999997</v>
      </c>
      <c r="K2282">
        <v>26.5</v>
      </c>
      <c r="L2282">
        <v>16.899999999999999</v>
      </c>
      <c r="M2282" s="1">
        <v>13.436</v>
      </c>
      <c r="N2282">
        <v>3</v>
      </c>
      <c r="Q2282" s="1"/>
      <c r="R2282" s="1"/>
      <c r="S2282" s="1"/>
      <c r="T2282" s="1"/>
      <c r="U2282" s="1"/>
      <c r="V2282" s="1"/>
      <c r="W2282" s="1"/>
      <c r="X2282" s="1"/>
      <c r="Y2282" s="1"/>
      <c r="Z2282" s="1"/>
    </row>
    <row r="2283" spans="1:26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14.8</v>
      </c>
      <c r="J2283">
        <v>23.7</v>
      </c>
      <c r="K2283">
        <v>30.8</v>
      </c>
      <c r="L2283">
        <v>30.7</v>
      </c>
      <c r="M2283" s="1">
        <v>14.776</v>
      </c>
      <c r="N2283">
        <v>9</v>
      </c>
      <c r="Q2283" s="1"/>
      <c r="R2283" s="1"/>
      <c r="S2283" s="1"/>
      <c r="T2283" s="1"/>
      <c r="U2283" s="1"/>
      <c r="V2283" s="1"/>
      <c r="W2283" s="1"/>
      <c r="X2283" s="1"/>
      <c r="Y2283" s="1"/>
      <c r="Z2283" s="1"/>
    </row>
    <row r="2284" spans="1:26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13.2</v>
      </c>
      <c r="J2284">
        <v>29.9</v>
      </c>
      <c r="K2284">
        <v>32.799999999999997</v>
      </c>
      <c r="L2284">
        <v>24.1</v>
      </c>
      <c r="M2284" s="1">
        <v>14.32</v>
      </c>
      <c r="N2284">
        <v>8</v>
      </c>
      <c r="Q2284" s="1"/>
      <c r="R2284" s="1"/>
      <c r="S2284" s="1"/>
      <c r="T2284" s="1"/>
      <c r="U2284" s="1"/>
      <c r="V2284" s="1"/>
      <c r="W2284" s="1"/>
      <c r="X2284" s="1"/>
      <c r="Y2284" s="1"/>
      <c r="Z2284" s="1"/>
    </row>
    <row r="2285" spans="1:26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0.8</v>
      </c>
      <c r="J2285">
        <v>31.1</v>
      </c>
      <c r="K2285">
        <v>26</v>
      </c>
      <c r="L2285">
        <v>12.1</v>
      </c>
      <c r="M2285" s="1">
        <v>12.872</v>
      </c>
      <c r="N2285">
        <v>1</v>
      </c>
      <c r="Q2285" s="1"/>
      <c r="R2285" s="1"/>
      <c r="S2285" s="1"/>
      <c r="T2285" s="1"/>
      <c r="U2285" s="1"/>
      <c r="V2285" s="1"/>
      <c r="W2285" s="1"/>
      <c r="X2285" s="1"/>
      <c r="Y2285" s="1"/>
      <c r="Z2285" s="1"/>
    </row>
    <row r="2286" spans="1:26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27.9</v>
      </c>
      <c r="J2286">
        <v>29.1</v>
      </c>
      <c r="K2286">
        <v>27.9</v>
      </c>
      <c r="L2286">
        <v>15.2</v>
      </c>
      <c r="M2286" s="1">
        <v>13.228</v>
      </c>
      <c r="N2286">
        <v>2</v>
      </c>
      <c r="Q2286" s="1"/>
      <c r="R2286" s="1"/>
      <c r="S2286" s="1"/>
      <c r="T2286" s="1"/>
      <c r="U2286" s="1"/>
      <c r="V2286" s="1"/>
      <c r="W2286" s="1"/>
      <c r="X2286" s="1"/>
      <c r="Y2286" s="1"/>
      <c r="Z2286" s="1"/>
    </row>
    <row r="2287" spans="1:26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16.7</v>
      </c>
      <c r="J2287">
        <v>29.5</v>
      </c>
      <c r="K2287">
        <v>31.3</v>
      </c>
      <c r="L2287">
        <v>22.4</v>
      </c>
      <c r="M2287" s="1">
        <v>14.071999999999999</v>
      </c>
      <c r="N2287">
        <v>7</v>
      </c>
      <c r="Q2287" s="1"/>
      <c r="R2287" s="1"/>
      <c r="S2287" s="1"/>
      <c r="T2287" s="1"/>
      <c r="U2287" s="1"/>
      <c r="V2287" s="1"/>
      <c r="W2287" s="1"/>
      <c r="X2287" s="1"/>
      <c r="Y2287" s="1"/>
      <c r="Z2287" s="1"/>
    </row>
    <row r="2288" spans="1:26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11.8</v>
      </c>
      <c r="J2288">
        <v>17</v>
      </c>
      <c r="K2288">
        <v>24.7</v>
      </c>
      <c r="L2288">
        <v>46.4</v>
      </c>
      <c r="M2288" s="1">
        <v>15.958</v>
      </c>
      <c r="N2288">
        <v>10</v>
      </c>
      <c r="Q2288" s="1"/>
      <c r="R2288" s="1"/>
      <c r="S2288" s="1"/>
      <c r="T2288" s="1"/>
      <c r="U2288" s="1"/>
      <c r="V2288" s="1"/>
      <c r="W2288" s="1"/>
      <c r="X2288" s="1"/>
      <c r="Y2288" s="1"/>
      <c r="Z2288" s="1"/>
    </row>
    <row r="2289" spans="1:26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16.3</v>
      </c>
      <c r="J2289">
        <v>40.200000000000003</v>
      </c>
      <c r="K2289">
        <v>31.3</v>
      </c>
      <c r="L2289">
        <v>12.2</v>
      </c>
      <c r="M2289" s="1">
        <v>13.276</v>
      </c>
      <c r="N2289">
        <v>3</v>
      </c>
      <c r="Q2289" s="1"/>
      <c r="R2289" s="1"/>
      <c r="S2289" s="1"/>
      <c r="T2289" s="1"/>
      <c r="U2289" s="1"/>
      <c r="V2289" s="1"/>
      <c r="W2289" s="1"/>
      <c r="X2289" s="1"/>
      <c r="Y2289" s="1"/>
      <c r="Z2289" s="1"/>
    </row>
    <row r="2290" spans="1:26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15.6</v>
      </c>
      <c r="J2290">
        <v>42.8</v>
      </c>
      <c r="K2290">
        <v>30.3</v>
      </c>
      <c r="L2290">
        <v>11.3</v>
      </c>
      <c r="M2290" s="1">
        <v>13.198</v>
      </c>
      <c r="N2290">
        <v>2</v>
      </c>
      <c r="Q2290" s="1"/>
      <c r="R2290" s="1"/>
      <c r="S2290" s="1"/>
      <c r="T2290" s="1"/>
      <c r="U2290" s="1"/>
      <c r="V2290" s="1"/>
      <c r="W2290" s="1"/>
      <c r="X2290" s="1"/>
      <c r="Y2290" s="1"/>
      <c r="Z2290" s="1"/>
    </row>
    <row r="2291" spans="1:26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16.600000000000001</v>
      </c>
      <c r="J2291">
        <v>32.799999999999997</v>
      </c>
      <c r="K2291">
        <v>34.799999999999997</v>
      </c>
      <c r="L2291">
        <v>15.8</v>
      </c>
      <c r="M2291" s="1">
        <v>13.627999999999901</v>
      </c>
      <c r="N2291">
        <v>4</v>
      </c>
      <c r="Q2291" s="1"/>
      <c r="R2291" s="1"/>
      <c r="S2291" s="1"/>
      <c r="T2291" s="1"/>
      <c r="U2291" s="1"/>
      <c r="V2291" s="1"/>
      <c r="W2291" s="1"/>
      <c r="X2291" s="1"/>
      <c r="Y2291" s="1"/>
      <c r="Z2291" s="1"/>
    </row>
    <row r="2292" spans="1:26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0.7</v>
      </c>
      <c r="J2292">
        <v>22.2</v>
      </c>
      <c r="K2292">
        <v>32.200000000000003</v>
      </c>
      <c r="L2292">
        <v>14.9</v>
      </c>
      <c r="M2292" s="1">
        <v>13.222</v>
      </c>
      <c r="N2292">
        <v>2</v>
      </c>
      <c r="Q2292" s="1"/>
      <c r="R2292" s="1"/>
      <c r="S2292" s="1"/>
      <c r="T2292" s="1"/>
      <c r="U2292" s="1"/>
      <c r="V2292" s="1"/>
      <c r="W2292" s="1"/>
      <c r="X2292" s="1"/>
      <c r="Y2292" s="1"/>
      <c r="Z2292" s="1"/>
    </row>
    <row r="2293" spans="1:26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33.1</v>
      </c>
      <c r="J2293">
        <v>25.5</v>
      </c>
      <c r="K2293">
        <v>24</v>
      </c>
      <c r="L2293">
        <v>17.5</v>
      </c>
      <c r="M2293" s="1">
        <v>13.23</v>
      </c>
      <c r="N2293">
        <v>2</v>
      </c>
      <c r="Q2293" s="1"/>
      <c r="R2293" s="1"/>
      <c r="S2293" s="1"/>
      <c r="T2293" s="1"/>
      <c r="U2293" s="1"/>
      <c r="V2293" s="1"/>
      <c r="W2293" s="1"/>
      <c r="X2293" s="1"/>
      <c r="Y2293" s="1"/>
      <c r="Z2293" s="1"/>
    </row>
    <row r="2294" spans="1:26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17.7</v>
      </c>
      <c r="J2294">
        <v>35.1</v>
      </c>
      <c r="K2294">
        <v>30.9</v>
      </c>
      <c r="L2294">
        <v>16.3</v>
      </c>
      <c r="M2294" s="1">
        <v>13.568</v>
      </c>
      <c r="N2294">
        <v>4</v>
      </c>
      <c r="Q2294" s="1"/>
      <c r="R2294" s="1"/>
      <c r="S2294" s="1"/>
      <c r="T2294" s="1"/>
      <c r="U2294" s="1"/>
      <c r="V2294" s="1"/>
      <c r="W2294" s="1"/>
      <c r="X2294" s="1"/>
      <c r="Y2294" s="1"/>
      <c r="Z2294" s="1"/>
    </row>
    <row r="2295" spans="1:26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16.399999999999999</v>
      </c>
      <c r="J2295">
        <v>31.7</v>
      </c>
      <c r="K2295">
        <v>33.1</v>
      </c>
      <c r="L2295">
        <v>18.8</v>
      </c>
      <c r="M2295" s="1">
        <v>13.837999999999999</v>
      </c>
      <c r="N2295">
        <v>6</v>
      </c>
      <c r="Q2295" s="1"/>
      <c r="R2295" s="1"/>
      <c r="S2295" s="1"/>
      <c r="T2295" s="1"/>
      <c r="U2295" s="1"/>
      <c r="V2295" s="1"/>
      <c r="W2295" s="1"/>
      <c r="X2295" s="1"/>
      <c r="Y2295" s="1"/>
      <c r="Z2295" s="1"/>
    </row>
    <row r="2296" spans="1:26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17.399999999999999</v>
      </c>
      <c r="J2296">
        <v>36.6</v>
      </c>
      <c r="K2296">
        <v>26.5</v>
      </c>
      <c r="L2296">
        <v>19.5</v>
      </c>
      <c r="M2296" s="1">
        <v>13.742000000000001</v>
      </c>
      <c r="N2296">
        <v>5</v>
      </c>
      <c r="Q2296" s="1"/>
      <c r="R2296" s="1"/>
      <c r="S2296" s="1"/>
      <c r="T2296" s="1"/>
      <c r="U2296" s="1"/>
      <c r="V2296" s="1"/>
      <c r="W2296" s="1"/>
      <c r="X2296" s="1"/>
      <c r="Y2296" s="1"/>
      <c r="Z2296" s="1"/>
    </row>
    <row r="2297" spans="1:26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21.6</v>
      </c>
      <c r="J2297">
        <v>30.5</v>
      </c>
      <c r="K2297">
        <v>29.1</v>
      </c>
      <c r="L2297">
        <v>18.7</v>
      </c>
      <c r="M2297" s="1">
        <v>13.634</v>
      </c>
      <c r="N2297">
        <v>4</v>
      </c>
      <c r="Q2297" s="1"/>
      <c r="R2297" s="1"/>
      <c r="S2297" s="1"/>
      <c r="T2297" s="1"/>
      <c r="U2297" s="1"/>
      <c r="V2297" s="1"/>
      <c r="W2297" s="1"/>
      <c r="X2297" s="1"/>
      <c r="Y2297" s="1"/>
      <c r="Z2297" s="1"/>
    </row>
    <row r="2298" spans="1:26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23</v>
      </c>
      <c r="J2298">
        <v>34.6</v>
      </c>
      <c r="K2298">
        <v>28.3</v>
      </c>
      <c r="L2298">
        <v>14.1</v>
      </c>
      <c r="M2298" s="1">
        <v>13.234</v>
      </c>
      <c r="N2298">
        <v>2</v>
      </c>
      <c r="Q2298" s="1"/>
      <c r="R2298" s="1"/>
      <c r="S2298" s="1"/>
      <c r="T2298" s="1"/>
      <c r="U2298" s="1"/>
      <c r="V2298" s="1"/>
      <c r="W2298" s="1"/>
      <c r="X2298" s="1"/>
      <c r="Y2298" s="1"/>
      <c r="Z2298" s="1"/>
    </row>
    <row r="2299" spans="1:26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17.399999999999999</v>
      </c>
      <c r="J2299">
        <v>31.4</v>
      </c>
      <c r="K2299">
        <v>29.1</v>
      </c>
      <c r="L2299">
        <v>22</v>
      </c>
      <c r="M2299" s="1">
        <v>13.981999999999999</v>
      </c>
      <c r="N2299">
        <v>6</v>
      </c>
      <c r="Q2299" s="1"/>
      <c r="R2299" s="1"/>
      <c r="S2299" s="1"/>
      <c r="T2299" s="1"/>
      <c r="U2299" s="1"/>
      <c r="V2299" s="1"/>
      <c r="W2299" s="1"/>
      <c r="X2299" s="1"/>
      <c r="Y2299" s="1"/>
      <c r="Z2299" s="1"/>
    </row>
    <row r="2300" spans="1:26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4.299999999999997</v>
      </c>
      <c r="J2300">
        <v>25.6</v>
      </c>
      <c r="K2300">
        <v>22.6</v>
      </c>
      <c r="L2300">
        <v>17.5</v>
      </c>
      <c r="M2300" s="1">
        <v>13.166</v>
      </c>
      <c r="N2300">
        <v>2</v>
      </c>
      <c r="Q2300" s="1"/>
      <c r="R2300" s="1"/>
      <c r="S2300" s="1"/>
      <c r="T2300" s="1"/>
      <c r="U2300" s="1"/>
      <c r="V2300" s="1"/>
      <c r="W2300" s="1"/>
      <c r="X2300" s="1"/>
      <c r="Y2300" s="1"/>
      <c r="Z2300" s="1"/>
    </row>
    <row r="2301" spans="1:26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22</v>
      </c>
      <c r="J2301">
        <v>33.799999999999997</v>
      </c>
      <c r="K2301">
        <v>29.7</v>
      </c>
      <c r="L2301">
        <v>14.5</v>
      </c>
      <c r="M2301" s="1">
        <v>13.313999999999901</v>
      </c>
      <c r="N2301">
        <v>3</v>
      </c>
      <c r="Q2301" s="1"/>
      <c r="R2301" s="1"/>
      <c r="S2301" s="1"/>
      <c r="T2301" s="1"/>
      <c r="U2301" s="1"/>
      <c r="V2301" s="1"/>
      <c r="W2301" s="1"/>
      <c r="X2301" s="1"/>
      <c r="Y2301" s="1"/>
      <c r="Z2301" s="1"/>
    </row>
    <row r="2302" spans="1:26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14</v>
      </c>
      <c r="J2302">
        <v>31.9</v>
      </c>
      <c r="K2302">
        <v>31.9</v>
      </c>
      <c r="L2302">
        <v>22.2</v>
      </c>
      <c r="M2302" s="1">
        <v>14.134</v>
      </c>
      <c r="N2302">
        <v>7</v>
      </c>
      <c r="Q2302" s="1"/>
      <c r="R2302" s="1"/>
      <c r="S2302" s="1"/>
      <c r="T2302" s="1"/>
      <c r="U2302" s="1"/>
      <c r="V2302" s="1"/>
      <c r="W2302" s="1"/>
      <c r="X2302" s="1"/>
      <c r="Y2302" s="1"/>
      <c r="Z2302" s="1"/>
    </row>
    <row r="2303" spans="1:26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22</v>
      </c>
      <c r="J2303">
        <v>31.5</v>
      </c>
      <c r="K2303">
        <v>30.9</v>
      </c>
      <c r="L2303">
        <v>15.5</v>
      </c>
      <c r="M2303" s="1">
        <v>13.406000000000001</v>
      </c>
      <c r="N2303">
        <v>3</v>
      </c>
      <c r="Q2303" s="1"/>
      <c r="R2303" s="1"/>
      <c r="S2303" s="1"/>
      <c r="T2303" s="1"/>
      <c r="U2303" s="1"/>
      <c r="V2303" s="1"/>
      <c r="W2303" s="1"/>
      <c r="X2303" s="1"/>
      <c r="Y2303" s="1"/>
      <c r="Z2303" s="1"/>
    </row>
    <row r="2304" spans="1:26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36.9</v>
      </c>
      <c r="J2304">
        <v>34.799999999999997</v>
      </c>
      <c r="K2304">
        <v>19.7</v>
      </c>
      <c r="L2304">
        <v>8.6</v>
      </c>
      <c r="M2304" s="1">
        <v>12.343999999999999</v>
      </c>
      <c r="N2304">
        <v>1</v>
      </c>
      <c r="Q2304" s="1"/>
      <c r="R2304" s="1"/>
      <c r="S2304" s="1"/>
      <c r="T2304" s="1"/>
      <c r="U2304" s="1"/>
      <c r="V2304" s="1"/>
      <c r="W2304" s="1"/>
      <c r="X2304" s="1"/>
      <c r="Y2304" s="1"/>
      <c r="Z2304" s="1"/>
    </row>
    <row r="2305" spans="1:26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.1</v>
      </c>
      <c r="J2305">
        <v>20.6</v>
      </c>
      <c r="K2305">
        <v>32.9</v>
      </c>
      <c r="L2305">
        <v>39.4</v>
      </c>
      <c r="M2305" s="1">
        <v>15.667999999999999</v>
      </c>
      <c r="N2305">
        <v>10</v>
      </c>
      <c r="Q2305" s="1"/>
      <c r="R2305" s="1"/>
      <c r="S2305" s="1"/>
      <c r="T2305" s="1"/>
      <c r="U2305" s="1"/>
      <c r="V2305" s="1"/>
      <c r="W2305" s="1"/>
      <c r="X2305" s="1"/>
      <c r="Y2305" s="1"/>
      <c r="Z2305" s="1"/>
    </row>
    <row r="2306" spans="1:26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15.1</v>
      </c>
      <c r="J2306">
        <v>35.1</v>
      </c>
      <c r="K2306">
        <v>30.5</v>
      </c>
      <c r="L2306">
        <v>19.3</v>
      </c>
      <c r="M2306" s="1">
        <v>13.852</v>
      </c>
      <c r="N2306">
        <v>6</v>
      </c>
      <c r="Q2306" s="1"/>
      <c r="R2306" s="1"/>
      <c r="S2306" s="1"/>
      <c r="T2306" s="1"/>
      <c r="U2306" s="1"/>
      <c r="V2306" s="1"/>
      <c r="W2306" s="1"/>
      <c r="X2306" s="1"/>
      <c r="Y2306" s="1"/>
      <c r="Z2306" s="1"/>
    </row>
    <row r="2307" spans="1:26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31.9</v>
      </c>
      <c r="J2307">
        <v>28.7</v>
      </c>
      <c r="K2307">
        <v>29</v>
      </c>
      <c r="L2307">
        <v>10.3</v>
      </c>
      <c r="M2307" s="1">
        <v>12.754</v>
      </c>
      <c r="N2307">
        <v>1</v>
      </c>
      <c r="Q2307" s="1"/>
      <c r="R2307" s="1"/>
      <c r="S2307" s="1"/>
      <c r="T2307" s="1"/>
      <c r="U2307" s="1"/>
      <c r="V2307" s="1"/>
      <c r="W2307" s="1"/>
      <c r="X2307" s="1"/>
      <c r="Y2307" s="1"/>
      <c r="Z2307" s="1"/>
    </row>
    <row r="2308" spans="1:26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15.4</v>
      </c>
      <c r="J2308">
        <v>35.5</v>
      </c>
      <c r="K2308">
        <v>32.200000000000003</v>
      </c>
      <c r="L2308">
        <v>16.899999999999999</v>
      </c>
      <c r="M2308" s="1">
        <v>13.688000000000001</v>
      </c>
      <c r="N2308">
        <v>5</v>
      </c>
      <c r="Q2308" s="1"/>
      <c r="R2308" s="1"/>
      <c r="S2308" s="1"/>
      <c r="T2308" s="1"/>
      <c r="U2308" s="1"/>
      <c r="V2308" s="1"/>
      <c r="W2308" s="1"/>
      <c r="X2308" s="1"/>
      <c r="Y2308" s="1"/>
      <c r="Z2308" s="1"/>
    </row>
    <row r="2309" spans="1:26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14.9</v>
      </c>
      <c r="J2309">
        <v>33.799999999999997</v>
      </c>
      <c r="K2309">
        <v>34.200000000000003</v>
      </c>
      <c r="L2309">
        <v>17.100000000000001</v>
      </c>
      <c r="M2309" s="1">
        <v>13.754</v>
      </c>
      <c r="N2309">
        <v>5</v>
      </c>
      <c r="Q2309" s="1"/>
      <c r="R2309" s="1"/>
      <c r="S2309" s="1"/>
      <c r="T2309" s="1"/>
      <c r="U2309" s="1"/>
      <c r="V2309" s="1"/>
      <c r="W2309" s="1"/>
      <c r="X2309" s="1"/>
      <c r="Y2309" s="1"/>
      <c r="Z2309" s="1"/>
    </row>
    <row r="2310" spans="1:26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18.399999999999999</v>
      </c>
      <c r="J2310">
        <v>34.299999999999997</v>
      </c>
      <c r="K2310">
        <v>28.8</v>
      </c>
      <c r="L2310">
        <v>18.600000000000001</v>
      </c>
      <c r="M2310" s="1">
        <v>13.708</v>
      </c>
      <c r="N2310">
        <v>5</v>
      </c>
      <c r="Q2310" s="1"/>
      <c r="R2310" s="1"/>
      <c r="S2310" s="1"/>
      <c r="T2310" s="1"/>
      <c r="U2310" s="1"/>
      <c r="V2310" s="1"/>
      <c r="W2310" s="1"/>
      <c r="X2310" s="1"/>
      <c r="Y2310" s="1"/>
      <c r="Z2310" s="1"/>
    </row>
    <row r="2311" spans="1:26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49.7</v>
      </c>
      <c r="J2311">
        <v>22.6</v>
      </c>
      <c r="K2311">
        <v>19.399999999999999</v>
      </c>
      <c r="L2311">
        <v>8.3000000000000007</v>
      </c>
      <c r="M2311" s="1">
        <v>12.058</v>
      </c>
      <c r="N2311">
        <v>1</v>
      </c>
      <c r="Q2311" s="1"/>
      <c r="R2311" s="1"/>
      <c r="S2311" s="1"/>
      <c r="T2311" s="1"/>
      <c r="U2311" s="1"/>
      <c r="V2311" s="1"/>
      <c r="W2311" s="1"/>
      <c r="X2311" s="1"/>
      <c r="Y2311" s="1"/>
      <c r="Z2311" s="1"/>
    </row>
    <row r="2312" spans="1:26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40.799999999999997</v>
      </c>
      <c r="J2312">
        <v>27.8</v>
      </c>
      <c r="K2312">
        <v>22.2</v>
      </c>
      <c r="L2312">
        <v>9.1</v>
      </c>
      <c r="M2312" s="1">
        <v>12.343999999999999</v>
      </c>
      <c r="N2312">
        <v>1</v>
      </c>
      <c r="Q2312" s="1"/>
      <c r="R2312" s="1"/>
      <c r="S2312" s="1"/>
      <c r="T2312" s="1"/>
      <c r="U2312" s="1"/>
      <c r="V2312" s="1"/>
      <c r="W2312" s="1"/>
      <c r="X2312" s="1"/>
      <c r="Y2312" s="1"/>
      <c r="Z2312" s="1"/>
    </row>
    <row r="2313" spans="1:26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7</v>
      </c>
      <c r="J2313">
        <v>32.1</v>
      </c>
      <c r="K2313">
        <v>39.5</v>
      </c>
      <c r="L2313">
        <v>21.4</v>
      </c>
      <c r="M2313" s="1">
        <v>14.362</v>
      </c>
      <c r="N2313">
        <v>8</v>
      </c>
      <c r="Q2313" s="1"/>
      <c r="R2313" s="1"/>
      <c r="S2313" s="1"/>
      <c r="T2313" s="1"/>
      <c r="U2313" s="1"/>
      <c r="V2313" s="1"/>
      <c r="W2313" s="1"/>
      <c r="X2313" s="1"/>
      <c r="Y2313" s="1"/>
      <c r="Z2313" s="1"/>
    </row>
    <row r="2314" spans="1:26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7</v>
      </c>
      <c r="J2314">
        <v>21.7</v>
      </c>
      <c r="K2314">
        <v>35</v>
      </c>
      <c r="L2314">
        <v>36.299999999999997</v>
      </c>
      <c r="M2314" s="1">
        <v>15.464</v>
      </c>
      <c r="N2314">
        <v>10</v>
      </c>
      <c r="Q2314" s="1"/>
      <c r="R2314" s="1"/>
      <c r="S2314" s="1"/>
      <c r="T2314" s="1"/>
      <c r="U2314" s="1"/>
      <c r="V2314" s="1"/>
      <c r="W2314" s="1"/>
      <c r="X2314" s="1"/>
      <c r="Y2314" s="1"/>
      <c r="Z2314" s="1"/>
    </row>
    <row r="2315" spans="1:26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12.1</v>
      </c>
      <c r="J2315">
        <v>27.2</v>
      </c>
      <c r="K2315">
        <v>45.2</v>
      </c>
      <c r="L2315">
        <v>15.5</v>
      </c>
      <c r="M2315" s="1">
        <v>13.901999999999999</v>
      </c>
      <c r="N2315">
        <v>6</v>
      </c>
      <c r="Q2315" s="1"/>
      <c r="R2315" s="1"/>
      <c r="S2315" s="1"/>
      <c r="T2315" s="1"/>
      <c r="U2315" s="1"/>
      <c r="V2315" s="1"/>
      <c r="W2315" s="1"/>
      <c r="X2315" s="1"/>
      <c r="Y2315" s="1"/>
      <c r="Z2315" s="1"/>
    </row>
    <row r="2316" spans="1:26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4.5</v>
      </c>
      <c r="J2316">
        <v>21.2</v>
      </c>
      <c r="K2316">
        <v>38.9</v>
      </c>
      <c r="L2316">
        <v>35.4</v>
      </c>
      <c r="M2316" s="1">
        <v>15.52</v>
      </c>
      <c r="N2316">
        <v>10</v>
      </c>
      <c r="Q2316" s="1"/>
      <c r="R2316" s="1"/>
      <c r="S2316" s="1"/>
      <c r="T2316" s="1"/>
      <c r="U2316" s="1"/>
      <c r="V2316" s="1"/>
      <c r="W2316" s="1"/>
      <c r="X2316" s="1"/>
      <c r="Y2316" s="1"/>
      <c r="Z2316" s="1"/>
    </row>
    <row r="2317" spans="1:26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12.7</v>
      </c>
      <c r="J2317">
        <v>36</v>
      </c>
      <c r="K2317">
        <v>37.200000000000003</v>
      </c>
      <c r="L2317">
        <v>14.1</v>
      </c>
      <c r="M2317" s="1">
        <v>13.618</v>
      </c>
      <c r="N2317">
        <v>4</v>
      </c>
      <c r="Q2317" s="1"/>
      <c r="R2317" s="1"/>
      <c r="S2317" s="1"/>
      <c r="T2317" s="1"/>
      <c r="U2317" s="1"/>
      <c r="V2317" s="1"/>
      <c r="W2317" s="1"/>
      <c r="X2317" s="1"/>
      <c r="Y2317" s="1"/>
      <c r="Z2317" s="1"/>
    </row>
    <row r="2318" spans="1:26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8</v>
      </c>
      <c r="J2318">
        <v>32.700000000000003</v>
      </c>
      <c r="K2318">
        <v>45.8</v>
      </c>
      <c r="L2318">
        <v>13.5</v>
      </c>
      <c r="M2318" s="1">
        <v>13.836</v>
      </c>
      <c r="N2318">
        <v>6</v>
      </c>
      <c r="Q2318" s="1"/>
      <c r="R2318" s="1"/>
      <c r="S2318" s="1"/>
      <c r="T2318" s="1"/>
      <c r="U2318" s="1"/>
      <c r="V2318" s="1"/>
      <c r="W2318" s="1"/>
      <c r="X2318" s="1"/>
      <c r="Y2318" s="1"/>
      <c r="Z2318" s="1"/>
    </row>
    <row r="2319" spans="1:26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7.9</v>
      </c>
      <c r="J2319">
        <v>24.3</v>
      </c>
      <c r="K2319">
        <v>39.5</v>
      </c>
      <c r="L2319">
        <v>28.3</v>
      </c>
      <c r="M2319" s="1">
        <v>14.896000000000001</v>
      </c>
      <c r="N2319">
        <v>9</v>
      </c>
      <c r="Q2319" s="1"/>
      <c r="R2319" s="1"/>
      <c r="S2319" s="1"/>
      <c r="T2319" s="1"/>
      <c r="U2319" s="1"/>
      <c r="V2319" s="1"/>
      <c r="W2319" s="1"/>
      <c r="X2319" s="1"/>
      <c r="Y2319" s="1"/>
      <c r="Z2319" s="1"/>
    </row>
    <row r="2320" spans="1:26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10.3</v>
      </c>
      <c r="J2320">
        <v>31.1</v>
      </c>
      <c r="K2320">
        <v>38.700000000000003</v>
      </c>
      <c r="L2320">
        <v>19.8</v>
      </c>
      <c r="M2320" s="1">
        <v>14.14</v>
      </c>
      <c r="N2320">
        <v>7</v>
      </c>
      <c r="Q2320" s="1"/>
      <c r="R2320" s="1"/>
      <c r="S2320" s="1"/>
      <c r="T2320" s="1"/>
      <c r="U2320" s="1"/>
      <c r="V2320" s="1"/>
      <c r="W2320" s="1"/>
      <c r="X2320" s="1"/>
      <c r="Y2320" s="1"/>
      <c r="Z2320" s="1"/>
    </row>
    <row r="2321" spans="1:26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10.199999999999999</v>
      </c>
      <c r="J2321">
        <v>22.7</v>
      </c>
      <c r="K2321">
        <v>34.299999999999997</v>
      </c>
      <c r="L2321">
        <v>32.799999999999997</v>
      </c>
      <c r="M2321" s="1">
        <v>15.106</v>
      </c>
      <c r="N2321">
        <v>9</v>
      </c>
      <c r="Q2321" s="1"/>
      <c r="R2321" s="1"/>
      <c r="S2321" s="1"/>
      <c r="T2321" s="1"/>
      <c r="U2321" s="1"/>
      <c r="V2321" s="1"/>
      <c r="W2321" s="1"/>
      <c r="X2321" s="1"/>
      <c r="Y2321" s="1"/>
      <c r="Z2321" s="1"/>
    </row>
    <row r="2322" spans="1:26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15.8</v>
      </c>
      <c r="J2322">
        <v>31.8</v>
      </c>
      <c r="K2322">
        <v>34.9</v>
      </c>
      <c r="L2322">
        <v>17.5</v>
      </c>
      <c r="M2322" s="1">
        <v>13.782</v>
      </c>
      <c r="N2322">
        <v>5</v>
      </c>
      <c r="Q2322" s="1"/>
      <c r="R2322" s="1"/>
      <c r="S2322" s="1"/>
      <c r="T2322" s="1"/>
      <c r="U2322" s="1"/>
      <c r="V2322" s="1"/>
      <c r="W2322" s="1"/>
      <c r="X2322" s="1"/>
      <c r="Y2322" s="1"/>
      <c r="Z2322" s="1"/>
    </row>
    <row r="2323" spans="1:26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10.8</v>
      </c>
      <c r="J2323">
        <v>27.2</v>
      </c>
      <c r="K2323">
        <v>42.5</v>
      </c>
      <c r="L2323">
        <v>19.5</v>
      </c>
      <c r="M2323" s="1">
        <v>14.194000000000001</v>
      </c>
      <c r="N2323">
        <v>7</v>
      </c>
      <c r="Q2323" s="1"/>
      <c r="R2323" s="1"/>
      <c r="S2323" s="1"/>
      <c r="T2323" s="1"/>
      <c r="U2323" s="1"/>
      <c r="V2323" s="1"/>
      <c r="W2323" s="1"/>
      <c r="X2323" s="1"/>
      <c r="Y2323" s="1"/>
      <c r="Z2323" s="1"/>
    </row>
    <row r="2324" spans="1:26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10.6</v>
      </c>
      <c r="J2324">
        <v>31</v>
      </c>
      <c r="K2324">
        <v>41.9</v>
      </c>
      <c r="L2324">
        <v>16.5</v>
      </c>
      <c r="M2324" s="1">
        <v>13.946</v>
      </c>
      <c r="N2324">
        <v>6</v>
      </c>
      <c r="Q2324" s="1"/>
      <c r="R2324" s="1"/>
      <c r="S2324" s="1"/>
      <c r="T2324" s="1"/>
      <c r="U2324" s="1"/>
      <c r="V2324" s="1"/>
      <c r="W2324" s="1"/>
      <c r="X2324" s="1"/>
      <c r="Y2324" s="1"/>
      <c r="Z2324" s="1"/>
    </row>
    <row r="2325" spans="1:26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5.8</v>
      </c>
      <c r="J2325">
        <v>15.5</v>
      </c>
      <c r="K2325">
        <v>26.5</v>
      </c>
      <c r="L2325">
        <v>52.1</v>
      </c>
      <c r="M2325" s="1">
        <v>16.57</v>
      </c>
      <c r="N2325">
        <v>10</v>
      </c>
      <c r="Q2325" s="1"/>
      <c r="R2325" s="1"/>
      <c r="S2325" s="1"/>
      <c r="T2325" s="1"/>
      <c r="U2325" s="1"/>
      <c r="V2325" s="1"/>
      <c r="W2325" s="1"/>
      <c r="X2325" s="1"/>
      <c r="Y2325" s="1"/>
      <c r="Z2325" s="1"/>
    </row>
    <row r="2326" spans="1:26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8.4</v>
      </c>
      <c r="J2326">
        <v>32</v>
      </c>
      <c r="K2326">
        <v>38.799999999999997</v>
      </c>
      <c r="L2326">
        <v>20.8</v>
      </c>
      <c r="M2326" s="1">
        <v>14.271999999999901</v>
      </c>
      <c r="N2326">
        <v>7</v>
      </c>
      <c r="Q2326" s="1"/>
      <c r="R2326" s="1"/>
      <c r="S2326" s="1"/>
      <c r="T2326" s="1"/>
      <c r="U2326" s="1"/>
      <c r="V2326" s="1"/>
      <c r="W2326" s="1"/>
      <c r="X2326" s="1"/>
      <c r="Y2326" s="1"/>
      <c r="Z2326" s="1"/>
    </row>
    <row r="2327" spans="1:26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13.2</v>
      </c>
      <c r="J2327">
        <v>34.700000000000003</v>
      </c>
      <c r="K2327">
        <v>37.200000000000003</v>
      </c>
      <c r="L2327">
        <v>14.9</v>
      </c>
      <c r="M2327" s="1">
        <v>13.672000000000001</v>
      </c>
      <c r="N2327">
        <v>5</v>
      </c>
      <c r="Q2327" s="1"/>
      <c r="R2327" s="1"/>
      <c r="S2327" s="1"/>
      <c r="T2327" s="1"/>
      <c r="U2327" s="1"/>
      <c r="V2327" s="1"/>
      <c r="W2327" s="1"/>
      <c r="X2327" s="1"/>
      <c r="Y2327" s="1"/>
      <c r="Z2327" s="1"/>
    </row>
    <row r="2328" spans="1:26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.4</v>
      </c>
      <c r="J2328">
        <v>16.600000000000001</v>
      </c>
      <c r="K2328">
        <v>38.9</v>
      </c>
      <c r="L2328">
        <v>38.1</v>
      </c>
      <c r="M2328" s="1">
        <v>15.698</v>
      </c>
      <c r="N2328">
        <v>10</v>
      </c>
      <c r="Q2328" s="1"/>
      <c r="R2328" s="1"/>
      <c r="S2328" s="1"/>
      <c r="T2328" s="1"/>
      <c r="U2328" s="1"/>
      <c r="V2328" s="1"/>
      <c r="W2328" s="1"/>
      <c r="X2328" s="1"/>
      <c r="Y2328" s="1"/>
      <c r="Z2328" s="1"/>
    </row>
    <row r="2329" spans="1:26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7.7</v>
      </c>
      <c r="J2329">
        <v>18.5</v>
      </c>
      <c r="K2329">
        <v>36.799999999999997</v>
      </c>
      <c r="L2329">
        <v>36.9</v>
      </c>
      <c r="M2329" s="1">
        <v>15.521999999999901</v>
      </c>
      <c r="N2329">
        <v>10</v>
      </c>
      <c r="Q2329" s="1"/>
      <c r="R2329" s="1"/>
      <c r="S2329" s="1"/>
      <c r="T2329" s="1"/>
      <c r="U2329" s="1"/>
      <c r="V2329" s="1"/>
      <c r="W2329" s="1"/>
      <c r="X2329" s="1"/>
      <c r="Y2329" s="1"/>
      <c r="Z2329" s="1"/>
    </row>
    <row r="2330" spans="1:26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7.2</v>
      </c>
      <c r="J2330">
        <v>24</v>
      </c>
      <c r="K2330">
        <v>41.2</v>
      </c>
      <c r="L2330">
        <v>27.6</v>
      </c>
      <c r="M2330" s="1">
        <v>14.888</v>
      </c>
      <c r="N2330">
        <v>9</v>
      </c>
      <c r="Q2330" s="1"/>
      <c r="R2330" s="1"/>
      <c r="S2330" s="1"/>
      <c r="T2330" s="1"/>
      <c r="U2330" s="1"/>
      <c r="V2330" s="1"/>
      <c r="W2330" s="1"/>
      <c r="X2330" s="1"/>
      <c r="Y2330" s="1"/>
      <c r="Z2330" s="1"/>
    </row>
    <row r="2331" spans="1:26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9.9</v>
      </c>
      <c r="J2331">
        <v>29.3</v>
      </c>
      <c r="K2331">
        <v>37.5</v>
      </c>
      <c r="L2331">
        <v>23.3</v>
      </c>
      <c r="M2331" s="1">
        <v>14.416</v>
      </c>
      <c r="N2331">
        <v>8</v>
      </c>
      <c r="Q2331" s="1"/>
      <c r="R2331" s="1"/>
      <c r="S2331" s="1"/>
      <c r="T2331" s="1"/>
      <c r="U2331" s="1"/>
      <c r="V2331" s="1"/>
      <c r="W2331" s="1"/>
      <c r="X2331" s="1"/>
      <c r="Y2331" s="1"/>
      <c r="Z2331" s="1"/>
    </row>
    <row r="2332" spans="1:26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7.5</v>
      </c>
      <c r="J2332">
        <v>32</v>
      </c>
      <c r="K2332">
        <v>24.8</v>
      </c>
      <c r="L2332">
        <v>35.799999999999997</v>
      </c>
      <c r="M2332" s="1">
        <v>15.222</v>
      </c>
      <c r="N2332">
        <v>10</v>
      </c>
      <c r="Q2332" s="1"/>
      <c r="R2332" s="1"/>
      <c r="S2332" s="1"/>
      <c r="T2332" s="1"/>
      <c r="U2332" s="1"/>
      <c r="V2332" s="1"/>
      <c r="W2332" s="1"/>
      <c r="X2332" s="1"/>
      <c r="Y2332" s="1"/>
      <c r="Z2332" s="1"/>
    </row>
    <row r="2333" spans="1:26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9.4</v>
      </c>
      <c r="J2333">
        <v>30.3</v>
      </c>
      <c r="K2333">
        <v>26.7</v>
      </c>
      <c r="L2333">
        <v>33.6</v>
      </c>
      <c r="M2333" s="1">
        <v>15.034000000000001</v>
      </c>
      <c r="N2333">
        <v>9</v>
      </c>
      <c r="Q2333" s="1"/>
      <c r="R2333" s="1"/>
      <c r="S2333" s="1"/>
      <c r="T2333" s="1"/>
      <c r="U2333" s="1"/>
      <c r="V2333" s="1"/>
      <c r="W2333" s="1"/>
      <c r="X2333" s="1"/>
      <c r="Y2333" s="1"/>
      <c r="Z2333" s="1"/>
    </row>
    <row r="2334" spans="1:26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9.4</v>
      </c>
      <c r="J2334">
        <v>36.4</v>
      </c>
      <c r="K2334">
        <v>26.6</v>
      </c>
      <c r="L2334">
        <v>27.7</v>
      </c>
      <c r="M2334" s="1">
        <v>14.571999999999999</v>
      </c>
      <c r="N2334">
        <v>8</v>
      </c>
      <c r="Q2334" s="1"/>
      <c r="R2334" s="1"/>
      <c r="S2334" s="1"/>
      <c r="T2334" s="1"/>
      <c r="U2334" s="1"/>
      <c r="V2334" s="1"/>
      <c r="W2334" s="1"/>
      <c r="X2334" s="1"/>
      <c r="Y2334" s="1"/>
      <c r="Z2334" s="1"/>
    </row>
    <row r="2335" spans="1:26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.1</v>
      </c>
      <c r="J2335">
        <v>20.3</v>
      </c>
      <c r="K2335">
        <v>24.2</v>
      </c>
      <c r="L2335">
        <v>49.4</v>
      </c>
      <c r="M2335" s="1">
        <v>16.314</v>
      </c>
      <c r="N2335">
        <v>10</v>
      </c>
      <c r="Q2335" s="1"/>
      <c r="R2335" s="1"/>
      <c r="S2335" s="1"/>
      <c r="T2335" s="1"/>
      <c r="U2335" s="1"/>
      <c r="V2335" s="1"/>
      <c r="W2335" s="1"/>
      <c r="X2335" s="1"/>
      <c r="Y2335" s="1"/>
      <c r="Z2335" s="1"/>
    </row>
    <row r="2336" spans="1:26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10.3</v>
      </c>
      <c r="J2336">
        <v>37.799999999999997</v>
      </c>
      <c r="K2336">
        <v>28.5</v>
      </c>
      <c r="L2336">
        <v>23.5</v>
      </c>
      <c r="M2336" s="1">
        <v>14.255999999999901</v>
      </c>
      <c r="N2336">
        <v>7</v>
      </c>
      <c r="Q2336" s="1"/>
      <c r="R2336" s="1"/>
      <c r="S2336" s="1"/>
      <c r="T2336" s="1"/>
      <c r="U2336" s="1"/>
      <c r="V2336" s="1"/>
      <c r="W2336" s="1"/>
      <c r="X2336" s="1"/>
      <c r="Y2336" s="1"/>
      <c r="Z2336" s="1"/>
    </row>
    <row r="2337" spans="1:26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8.1999999999999993</v>
      </c>
      <c r="J2337">
        <v>26.6</v>
      </c>
      <c r="K2337">
        <v>28.8</v>
      </c>
      <c r="L2337">
        <v>36.4</v>
      </c>
      <c r="M2337" s="1">
        <v>15.324</v>
      </c>
      <c r="N2337">
        <v>10</v>
      </c>
      <c r="Q2337" s="1"/>
      <c r="R2337" s="1"/>
      <c r="S2337" s="1"/>
      <c r="T2337" s="1"/>
      <c r="U2337" s="1"/>
      <c r="V2337" s="1"/>
      <c r="W2337" s="1"/>
      <c r="X2337" s="1"/>
      <c r="Y2337" s="1"/>
      <c r="Z2337" s="1"/>
    </row>
    <row r="2338" spans="1:26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8.3000000000000007</v>
      </c>
      <c r="J2338">
        <v>35.299999999999997</v>
      </c>
      <c r="K2338">
        <v>26.2</v>
      </c>
      <c r="L2338">
        <v>30.2</v>
      </c>
      <c r="M2338" s="1">
        <v>14.773999999999999</v>
      </c>
      <c r="N2338">
        <v>9</v>
      </c>
      <c r="Q2338" s="1"/>
      <c r="R2338" s="1"/>
      <c r="S2338" s="1"/>
      <c r="T2338" s="1"/>
      <c r="U2338" s="1"/>
      <c r="V2338" s="1"/>
      <c r="W2338" s="1"/>
      <c r="X2338" s="1"/>
      <c r="Y2338" s="1"/>
      <c r="Z2338" s="1"/>
    </row>
    <row r="2339" spans="1:26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12.9</v>
      </c>
      <c r="J2339">
        <v>38.700000000000003</v>
      </c>
      <c r="K2339">
        <v>26.2</v>
      </c>
      <c r="L2339">
        <v>22.1</v>
      </c>
      <c r="M2339" s="1">
        <v>14.022</v>
      </c>
      <c r="N2339">
        <v>6</v>
      </c>
      <c r="Q2339" s="1"/>
      <c r="R2339" s="1"/>
      <c r="S2339" s="1"/>
      <c r="T2339" s="1"/>
      <c r="U2339" s="1"/>
      <c r="V2339" s="1"/>
      <c r="W2339" s="1"/>
      <c r="X2339" s="1"/>
      <c r="Y2339" s="1"/>
      <c r="Z2339" s="1"/>
    </row>
    <row r="2340" spans="1:26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9.1</v>
      </c>
      <c r="J2340">
        <v>34.6</v>
      </c>
      <c r="K2340">
        <v>27.1</v>
      </c>
      <c r="L2340">
        <v>29.2</v>
      </c>
      <c r="M2340" s="1">
        <v>14.696</v>
      </c>
      <c r="N2340">
        <v>9</v>
      </c>
      <c r="Q2340" s="1"/>
      <c r="R2340" s="1"/>
      <c r="S2340" s="1"/>
      <c r="T2340" s="1"/>
      <c r="U2340" s="1"/>
      <c r="V2340" s="1"/>
      <c r="W2340" s="1"/>
      <c r="X2340" s="1"/>
      <c r="Y2340" s="1"/>
      <c r="Z2340" s="1"/>
    </row>
    <row r="2341" spans="1:26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6.4</v>
      </c>
      <c r="J2341">
        <v>28.6</v>
      </c>
      <c r="K2341">
        <v>24.5</v>
      </c>
      <c r="L2341">
        <v>40.5</v>
      </c>
      <c r="M2341" s="1">
        <v>15.602</v>
      </c>
      <c r="N2341">
        <v>10</v>
      </c>
      <c r="Q2341" s="1"/>
      <c r="R2341" s="1"/>
      <c r="S2341" s="1"/>
      <c r="T2341" s="1"/>
      <c r="U2341" s="1"/>
      <c r="V2341" s="1"/>
      <c r="W2341" s="1"/>
      <c r="X2341" s="1"/>
      <c r="Y2341" s="1"/>
      <c r="Z2341" s="1"/>
    </row>
    <row r="2342" spans="1:26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8.5</v>
      </c>
      <c r="J2342">
        <v>30.6</v>
      </c>
      <c r="K2342">
        <v>25.6</v>
      </c>
      <c r="L2342">
        <v>35.299999999999997</v>
      </c>
      <c r="M2342" s="1">
        <v>15.166</v>
      </c>
      <c r="N2342">
        <v>10</v>
      </c>
      <c r="Q2342" s="1"/>
      <c r="R2342" s="1"/>
      <c r="S2342" s="1"/>
      <c r="T2342" s="1"/>
      <c r="U2342" s="1"/>
      <c r="V2342" s="1"/>
      <c r="W2342" s="1"/>
      <c r="X2342" s="1"/>
      <c r="Y2342" s="1"/>
      <c r="Z2342" s="1"/>
    </row>
    <row r="2343" spans="1:26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7.6</v>
      </c>
      <c r="J2343">
        <v>31.5</v>
      </c>
      <c r="K2343">
        <v>25.8</v>
      </c>
      <c r="L2343">
        <v>35.200000000000003</v>
      </c>
      <c r="M2343" s="1">
        <v>15.192</v>
      </c>
      <c r="N2343">
        <v>10</v>
      </c>
      <c r="Q2343" s="1"/>
      <c r="R2343" s="1"/>
      <c r="S2343" s="1"/>
      <c r="T2343" s="1"/>
      <c r="U2343" s="1"/>
      <c r="V2343" s="1"/>
      <c r="W2343" s="1"/>
      <c r="X2343" s="1"/>
      <c r="Y2343" s="1"/>
      <c r="Z2343" s="1"/>
    </row>
    <row r="2344" spans="1:26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19.5</v>
      </c>
      <c r="J2344">
        <v>40.5</v>
      </c>
      <c r="K2344">
        <v>21.7</v>
      </c>
      <c r="L2344">
        <v>18.3</v>
      </c>
      <c r="M2344" s="1">
        <v>13.507999999999999</v>
      </c>
      <c r="N2344">
        <v>4</v>
      </c>
      <c r="Q2344" s="1"/>
      <c r="R2344" s="1"/>
      <c r="S2344" s="1"/>
      <c r="T2344" s="1"/>
      <c r="U2344" s="1"/>
      <c r="V2344" s="1"/>
      <c r="W2344" s="1"/>
      <c r="X2344" s="1"/>
      <c r="Y2344" s="1"/>
      <c r="Z2344" s="1"/>
    </row>
    <row r="2345" spans="1:26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8.6</v>
      </c>
      <c r="J2345">
        <v>17.8</v>
      </c>
      <c r="K2345">
        <v>22</v>
      </c>
      <c r="L2345">
        <v>51.5</v>
      </c>
      <c r="M2345" s="1">
        <v>16.375999999999902</v>
      </c>
      <c r="N2345">
        <v>10</v>
      </c>
      <c r="Q2345" s="1"/>
      <c r="R2345" s="1"/>
      <c r="S2345" s="1"/>
      <c r="T2345" s="1"/>
      <c r="U2345" s="1"/>
      <c r="V2345" s="1"/>
      <c r="W2345" s="1"/>
      <c r="X2345" s="1"/>
      <c r="Y2345" s="1"/>
      <c r="Z2345" s="1"/>
    </row>
    <row r="2346" spans="1:26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15.5</v>
      </c>
      <c r="J2346">
        <v>38</v>
      </c>
      <c r="K2346">
        <v>30.2</v>
      </c>
      <c r="L2346">
        <v>16.3</v>
      </c>
      <c r="M2346" s="1">
        <v>13.598000000000001</v>
      </c>
      <c r="N2346">
        <v>4</v>
      </c>
      <c r="Q2346" s="1"/>
      <c r="R2346" s="1"/>
      <c r="S2346" s="1"/>
      <c r="T2346" s="1"/>
      <c r="U2346" s="1"/>
      <c r="V2346" s="1"/>
      <c r="W2346" s="1"/>
      <c r="X2346" s="1"/>
      <c r="Y2346" s="1"/>
      <c r="Z2346" s="1"/>
    </row>
    <row r="2347" spans="1:26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18.7</v>
      </c>
      <c r="J2347">
        <v>36.799999999999997</v>
      </c>
      <c r="K2347">
        <v>30.4</v>
      </c>
      <c r="L2347">
        <v>14.1</v>
      </c>
      <c r="M2347" s="1">
        <v>13.361999999999901</v>
      </c>
      <c r="N2347">
        <v>3</v>
      </c>
      <c r="Q2347" s="1"/>
      <c r="R2347" s="1"/>
      <c r="S2347" s="1"/>
      <c r="T2347" s="1"/>
      <c r="U2347" s="1"/>
      <c r="V2347" s="1"/>
      <c r="W2347" s="1"/>
      <c r="X2347" s="1"/>
      <c r="Y2347" s="1"/>
      <c r="Z2347" s="1"/>
    </row>
    <row r="2348" spans="1:26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17.3</v>
      </c>
      <c r="J2348">
        <v>34.9</v>
      </c>
      <c r="K2348">
        <v>29</v>
      </c>
      <c r="L2348">
        <v>18.899999999999999</v>
      </c>
      <c r="M2348" s="1">
        <v>13.757999999999999</v>
      </c>
      <c r="N2348">
        <v>5</v>
      </c>
      <c r="Q2348" s="1"/>
      <c r="R2348" s="1"/>
      <c r="S2348" s="1"/>
      <c r="T2348" s="1"/>
      <c r="U2348" s="1"/>
      <c r="V2348" s="1"/>
      <c r="W2348" s="1"/>
      <c r="X2348" s="1"/>
      <c r="Y2348" s="1"/>
      <c r="Z2348" s="1"/>
    </row>
    <row r="2349" spans="1:26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16.399999999999999</v>
      </c>
      <c r="J2349">
        <v>35.4</v>
      </c>
      <c r="K2349">
        <v>28.6</v>
      </c>
      <c r="L2349">
        <v>19.600000000000001</v>
      </c>
      <c r="M2349" s="1">
        <v>13.811999999999999</v>
      </c>
      <c r="N2349">
        <v>5</v>
      </c>
      <c r="Q2349" s="1"/>
      <c r="R2349" s="1"/>
      <c r="S2349" s="1"/>
      <c r="T2349" s="1"/>
      <c r="U2349" s="1"/>
      <c r="V2349" s="1"/>
      <c r="W2349" s="1"/>
      <c r="X2349" s="1"/>
      <c r="Y2349" s="1"/>
      <c r="Z2349" s="1"/>
    </row>
    <row r="2350" spans="1:26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6.2</v>
      </c>
      <c r="J2350">
        <v>8.1999999999999993</v>
      </c>
      <c r="K2350">
        <v>11.9</v>
      </c>
      <c r="L2350">
        <v>73.7</v>
      </c>
      <c r="M2350" s="1">
        <v>18.010000000000002</v>
      </c>
      <c r="N2350">
        <v>10</v>
      </c>
      <c r="Q2350" s="1"/>
      <c r="R2350" s="1"/>
      <c r="S2350" s="1"/>
      <c r="T2350" s="1"/>
      <c r="U2350" s="1"/>
      <c r="V2350" s="1"/>
      <c r="W2350" s="1"/>
      <c r="X2350" s="1"/>
      <c r="Y2350" s="1"/>
      <c r="Z2350" s="1"/>
    </row>
    <row r="2351" spans="1:26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10.8</v>
      </c>
      <c r="J2351">
        <v>37.700000000000003</v>
      </c>
      <c r="K2351">
        <v>35.299999999999997</v>
      </c>
      <c r="L2351">
        <v>16.2</v>
      </c>
      <c r="M2351" s="1">
        <v>13.786</v>
      </c>
      <c r="N2351">
        <v>5</v>
      </c>
      <c r="Q2351" s="1"/>
      <c r="R2351" s="1"/>
      <c r="S2351" s="1"/>
      <c r="T2351" s="1"/>
      <c r="U2351" s="1"/>
      <c r="V2351" s="1"/>
      <c r="W2351" s="1"/>
      <c r="X2351" s="1"/>
      <c r="Y2351" s="1"/>
      <c r="Z2351" s="1"/>
    </row>
    <row r="2352" spans="1:26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8.4</v>
      </c>
      <c r="J2352">
        <v>33.799999999999997</v>
      </c>
      <c r="K2352">
        <v>30.4</v>
      </c>
      <c r="L2352">
        <v>27.3</v>
      </c>
      <c r="M2352" s="1">
        <v>14.611999999999901</v>
      </c>
      <c r="N2352">
        <v>8</v>
      </c>
      <c r="Q2352" s="1"/>
      <c r="R2352" s="1"/>
      <c r="S2352" s="1"/>
      <c r="T2352" s="1"/>
      <c r="U2352" s="1"/>
      <c r="V2352" s="1"/>
      <c r="W2352" s="1"/>
      <c r="X2352" s="1"/>
      <c r="Y2352" s="1"/>
      <c r="Z2352" s="1"/>
    </row>
    <row r="2353" spans="1:26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22.7</v>
      </c>
      <c r="J2353">
        <v>37.799999999999997</v>
      </c>
      <c r="K2353">
        <v>27.1</v>
      </c>
      <c r="L2353">
        <v>12.4</v>
      </c>
      <c r="M2353" s="1">
        <v>13.08</v>
      </c>
      <c r="N2353">
        <v>2</v>
      </c>
      <c r="Q2353" s="1"/>
      <c r="R2353" s="1"/>
      <c r="S2353" s="1"/>
      <c r="T2353" s="1"/>
      <c r="U2353" s="1"/>
      <c r="V2353" s="1"/>
      <c r="W2353" s="1"/>
      <c r="X2353" s="1"/>
      <c r="Y2353" s="1"/>
      <c r="Z2353" s="1"/>
    </row>
    <row r="2354" spans="1:26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0</v>
      </c>
      <c r="J2354">
        <v>35.200000000000003</v>
      </c>
      <c r="K2354">
        <v>24.9</v>
      </c>
      <c r="L2354">
        <v>9.9</v>
      </c>
      <c r="M2354" s="1">
        <v>12.69</v>
      </c>
      <c r="N2354">
        <v>1</v>
      </c>
      <c r="Q2354" s="1"/>
      <c r="R2354" s="1"/>
      <c r="S2354" s="1"/>
      <c r="T2354" s="1"/>
      <c r="U2354" s="1"/>
      <c r="V2354" s="1"/>
      <c r="W2354" s="1"/>
      <c r="X2354" s="1"/>
      <c r="Y2354" s="1"/>
      <c r="Z2354" s="1"/>
    </row>
    <row r="2355" spans="1:26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22.5</v>
      </c>
      <c r="J2355">
        <v>42</v>
      </c>
      <c r="K2355">
        <v>23.6</v>
      </c>
      <c r="L2355">
        <v>11.9</v>
      </c>
      <c r="M2355" s="1">
        <v>12.974</v>
      </c>
      <c r="N2355">
        <v>1</v>
      </c>
      <c r="Q2355" s="1"/>
      <c r="R2355" s="1"/>
      <c r="S2355" s="1"/>
      <c r="T2355" s="1"/>
      <c r="U2355" s="1"/>
      <c r="V2355" s="1"/>
      <c r="W2355" s="1"/>
      <c r="X2355" s="1"/>
      <c r="Y2355" s="1"/>
      <c r="Z2355" s="1"/>
    </row>
    <row r="2356" spans="1:26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14.6</v>
      </c>
      <c r="J2356">
        <v>34</v>
      </c>
      <c r="K2356">
        <v>31.1</v>
      </c>
      <c r="L2356">
        <v>20.399999999999999</v>
      </c>
      <c r="M2356" s="1">
        <v>13.974</v>
      </c>
      <c r="N2356">
        <v>6</v>
      </c>
      <c r="Q2356" s="1"/>
      <c r="R2356" s="1"/>
      <c r="S2356" s="1"/>
      <c r="T2356" s="1"/>
      <c r="U2356" s="1"/>
      <c r="V2356" s="1"/>
      <c r="W2356" s="1"/>
      <c r="X2356" s="1"/>
      <c r="Y2356" s="1"/>
      <c r="Z2356" s="1"/>
    </row>
    <row r="2357" spans="1:26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16.600000000000001</v>
      </c>
      <c r="J2357">
        <v>37.5</v>
      </c>
      <c r="K2357">
        <v>27.1</v>
      </c>
      <c r="L2357">
        <v>18.8</v>
      </c>
      <c r="M2357" s="1">
        <v>13.714</v>
      </c>
      <c r="N2357">
        <v>5</v>
      </c>
      <c r="Q2357" s="1"/>
      <c r="R2357" s="1"/>
      <c r="S2357" s="1"/>
      <c r="T2357" s="1"/>
      <c r="U2357" s="1"/>
      <c r="V2357" s="1"/>
      <c r="W2357" s="1"/>
      <c r="X2357" s="1"/>
      <c r="Y2357" s="1"/>
      <c r="Z2357" s="1"/>
    </row>
    <row r="2358" spans="1:26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19.600000000000001</v>
      </c>
      <c r="J2358">
        <v>34.9</v>
      </c>
      <c r="K2358">
        <v>32.700000000000003</v>
      </c>
      <c r="L2358">
        <v>12.8</v>
      </c>
      <c r="M2358" s="1">
        <v>13.286</v>
      </c>
      <c r="N2358">
        <v>3</v>
      </c>
      <c r="Q2358" s="1"/>
      <c r="R2358" s="1"/>
      <c r="S2358" s="1"/>
      <c r="T2358" s="1"/>
      <c r="U2358" s="1"/>
      <c r="V2358" s="1"/>
      <c r="W2358" s="1"/>
      <c r="X2358" s="1"/>
      <c r="Y2358" s="1"/>
      <c r="Z2358" s="1"/>
    </row>
    <row r="2359" spans="1:26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22.7</v>
      </c>
      <c r="J2359">
        <v>40.6</v>
      </c>
      <c r="K2359">
        <v>23.9</v>
      </c>
      <c r="L2359">
        <v>12.7</v>
      </c>
      <c r="M2359" s="1">
        <v>13.028</v>
      </c>
      <c r="N2359">
        <v>2</v>
      </c>
      <c r="Q2359" s="1"/>
      <c r="R2359" s="1"/>
      <c r="S2359" s="1"/>
      <c r="T2359" s="1"/>
      <c r="U2359" s="1"/>
      <c r="V2359" s="1"/>
      <c r="W2359" s="1"/>
      <c r="X2359" s="1"/>
      <c r="Y2359" s="1"/>
      <c r="Z2359" s="1"/>
    </row>
    <row r="2360" spans="1:26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20</v>
      </c>
      <c r="J2360">
        <v>41.1</v>
      </c>
      <c r="K2360">
        <v>25.8</v>
      </c>
      <c r="L2360">
        <v>13</v>
      </c>
      <c r="M2360" s="1">
        <v>13.144</v>
      </c>
      <c r="N2360">
        <v>2</v>
      </c>
      <c r="Q2360" s="1"/>
      <c r="R2360" s="1"/>
      <c r="S2360" s="1"/>
      <c r="T2360" s="1"/>
      <c r="U2360" s="1"/>
      <c r="V2360" s="1"/>
      <c r="W2360" s="1"/>
      <c r="X2360" s="1"/>
      <c r="Y2360" s="1"/>
      <c r="Z2360" s="1"/>
    </row>
    <row r="2361" spans="1:26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8.6</v>
      </c>
      <c r="J2361">
        <v>23.8</v>
      </c>
      <c r="K2361">
        <v>30</v>
      </c>
      <c r="L2361">
        <v>37.700000000000003</v>
      </c>
      <c r="M2361" s="1">
        <v>15.456</v>
      </c>
      <c r="N2361">
        <v>10</v>
      </c>
      <c r="Q2361" s="1"/>
      <c r="R2361" s="1"/>
      <c r="S2361" s="1"/>
      <c r="T2361" s="1"/>
      <c r="U2361" s="1"/>
      <c r="V2361" s="1"/>
      <c r="W2361" s="1"/>
      <c r="X2361" s="1"/>
      <c r="Y2361" s="1"/>
      <c r="Z2361" s="1"/>
    </row>
    <row r="2362" spans="1:26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12.6</v>
      </c>
      <c r="J2362">
        <v>28.9</v>
      </c>
      <c r="K2362">
        <v>28.5</v>
      </c>
      <c r="L2362">
        <v>30</v>
      </c>
      <c r="M2362" s="1">
        <v>14.718</v>
      </c>
      <c r="N2362">
        <v>9</v>
      </c>
      <c r="Q2362" s="1"/>
      <c r="R2362" s="1"/>
      <c r="S2362" s="1"/>
      <c r="T2362" s="1"/>
      <c r="U2362" s="1"/>
      <c r="V2362" s="1"/>
      <c r="W2362" s="1"/>
      <c r="X2362" s="1"/>
      <c r="Y2362" s="1"/>
      <c r="Z2362" s="1"/>
    </row>
    <row r="2363" spans="1:26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12.9</v>
      </c>
      <c r="J2363">
        <v>46.2</v>
      </c>
      <c r="K2363">
        <v>28</v>
      </c>
      <c r="L2363">
        <v>13</v>
      </c>
      <c r="M2363" s="1">
        <v>13.353999999999999</v>
      </c>
      <c r="N2363">
        <v>3</v>
      </c>
      <c r="Q2363" s="1"/>
      <c r="R2363" s="1"/>
      <c r="S2363" s="1"/>
      <c r="T2363" s="1"/>
      <c r="U2363" s="1"/>
      <c r="V2363" s="1"/>
      <c r="W2363" s="1"/>
      <c r="X2363" s="1"/>
      <c r="Y2363" s="1"/>
      <c r="Z2363" s="1"/>
    </row>
    <row r="2364" spans="1:26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16.399999999999999</v>
      </c>
      <c r="J2364">
        <v>32.299999999999997</v>
      </c>
      <c r="K2364">
        <v>29</v>
      </c>
      <c r="L2364">
        <v>22.3</v>
      </c>
      <c r="M2364" s="1">
        <v>14.036</v>
      </c>
      <c r="N2364">
        <v>6</v>
      </c>
      <c r="Q2364" s="1"/>
      <c r="R2364" s="1"/>
      <c r="S2364" s="1"/>
      <c r="T2364" s="1"/>
      <c r="U2364" s="1"/>
      <c r="V2364" s="1"/>
      <c r="W2364" s="1"/>
      <c r="X2364" s="1"/>
      <c r="Y2364" s="1"/>
      <c r="Z2364" s="1"/>
    </row>
    <row r="2365" spans="1:26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20.6</v>
      </c>
      <c r="J2365">
        <v>35.700000000000003</v>
      </c>
      <c r="K2365">
        <v>28.6</v>
      </c>
      <c r="L2365">
        <v>15.1</v>
      </c>
      <c r="M2365" s="1">
        <v>13.368</v>
      </c>
      <c r="N2365">
        <v>3</v>
      </c>
      <c r="Q2365" s="1"/>
      <c r="R2365" s="1"/>
      <c r="S2365" s="1"/>
      <c r="T2365" s="1"/>
      <c r="U2365" s="1"/>
      <c r="V2365" s="1"/>
      <c r="W2365" s="1"/>
      <c r="X2365" s="1"/>
      <c r="Y2365" s="1"/>
      <c r="Z2365" s="1"/>
    </row>
    <row r="2366" spans="1:26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26.2</v>
      </c>
      <c r="J2366">
        <v>34</v>
      </c>
      <c r="K2366">
        <v>29.2</v>
      </c>
      <c r="L2366">
        <v>10.7</v>
      </c>
      <c r="M2366" s="1">
        <v>12.928000000000001</v>
      </c>
      <c r="N2366">
        <v>1</v>
      </c>
      <c r="Q2366" s="1"/>
      <c r="R2366" s="1"/>
      <c r="S2366" s="1"/>
      <c r="T2366" s="1"/>
      <c r="U2366" s="1"/>
      <c r="V2366" s="1"/>
      <c r="W2366" s="1"/>
      <c r="X2366" s="1"/>
      <c r="Y2366" s="1"/>
      <c r="Z2366" s="1"/>
    </row>
    <row r="2367" spans="1:26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18.899999999999999</v>
      </c>
      <c r="J2367">
        <v>36.5</v>
      </c>
      <c r="K2367">
        <v>27.7</v>
      </c>
      <c r="L2367">
        <v>16.899999999999999</v>
      </c>
      <c r="M2367" s="1">
        <v>13.528</v>
      </c>
      <c r="N2367">
        <v>4</v>
      </c>
      <c r="Q2367" s="1"/>
      <c r="R2367" s="1"/>
      <c r="S2367" s="1"/>
      <c r="T2367" s="1"/>
      <c r="U2367" s="1"/>
      <c r="V2367" s="1"/>
      <c r="W2367" s="1"/>
      <c r="X2367" s="1"/>
      <c r="Y2367" s="1"/>
      <c r="Z2367" s="1"/>
    </row>
    <row r="2368" spans="1:26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17.899999999999999</v>
      </c>
      <c r="J2368">
        <v>37.4</v>
      </c>
      <c r="K2368">
        <v>28</v>
      </c>
      <c r="L2368">
        <v>16.7</v>
      </c>
      <c r="M2368" s="1">
        <v>13.538</v>
      </c>
      <c r="N2368">
        <v>4</v>
      </c>
      <c r="Q2368" s="1"/>
      <c r="R2368" s="1"/>
      <c r="S2368" s="1"/>
      <c r="T2368" s="1"/>
      <c r="U2368" s="1"/>
      <c r="V2368" s="1"/>
      <c r="W2368" s="1"/>
      <c r="X2368" s="1"/>
      <c r="Y2368" s="1"/>
      <c r="Z2368" s="1"/>
    </row>
    <row r="2369" spans="1:26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.5</v>
      </c>
      <c r="J2369">
        <v>28.1</v>
      </c>
      <c r="K2369">
        <v>29.8</v>
      </c>
      <c r="L2369">
        <v>33.5</v>
      </c>
      <c r="M2369" s="1">
        <v>15.093999999999999</v>
      </c>
      <c r="N2369">
        <v>9</v>
      </c>
      <c r="Q2369" s="1"/>
      <c r="R2369" s="1"/>
      <c r="S2369" s="1"/>
      <c r="T2369" s="1"/>
      <c r="U2369" s="1"/>
      <c r="V2369" s="1"/>
      <c r="W2369" s="1"/>
      <c r="X2369" s="1"/>
      <c r="Y2369" s="1"/>
      <c r="Z2369" s="1"/>
    </row>
    <row r="2370" spans="1:26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16.5</v>
      </c>
      <c r="J2370">
        <v>35.4</v>
      </c>
      <c r="K2370">
        <v>30.4</v>
      </c>
      <c r="L2370">
        <v>17.7</v>
      </c>
      <c r="M2370" s="1">
        <v>13.694000000000001</v>
      </c>
      <c r="N2370">
        <v>5</v>
      </c>
      <c r="Q2370" s="1"/>
      <c r="R2370" s="1"/>
      <c r="S2370" s="1"/>
      <c r="T2370" s="1"/>
      <c r="U2370" s="1"/>
      <c r="V2370" s="1"/>
      <c r="W2370" s="1"/>
      <c r="X2370" s="1"/>
      <c r="Y2370" s="1"/>
      <c r="Z2370" s="1"/>
    </row>
    <row r="2371" spans="1:26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10.7</v>
      </c>
      <c r="J2371">
        <v>26.5</v>
      </c>
      <c r="K2371">
        <v>31.8</v>
      </c>
      <c r="L2371">
        <v>31</v>
      </c>
      <c r="M2371" s="1">
        <v>14.901999999999999</v>
      </c>
      <c r="N2371">
        <v>9</v>
      </c>
      <c r="Q2371" s="1"/>
      <c r="R2371" s="1"/>
      <c r="S2371" s="1"/>
      <c r="T2371" s="1"/>
      <c r="U2371" s="1"/>
      <c r="V2371" s="1"/>
      <c r="W2371" s="1"/>
      <c r="X2371" s="1"/>
      <c r="Y2371" s="1"/>
      <c r="Z2371" s="1"/>
    </row>
    <row r="2372" spans="1:26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14.6</v>
      </c>
      <c r="J2372">
        <v>33.4</v>
      </c>
      <c r="K2372">
        <v>31.3</v>
      </c>
      <c r="L2372">
        <v>20.7</v>
      </c>
      <c r="M2372" s="1">
        <v>13.99</v>
      </c>
      <c r="N2372">
        <v>6</v>
      </c>
      <c r="Q2372" s="1"/>
      <c r="R2372" s="1"/>
      <c r="S2372" s="1"/>
      <c r="T2372" s="1"/>
      <c r="U2372" s="1"/>
      <c r="V2372" s="1"/>
      <c r="W2372" s="1"/>
      <c r="X2372" s="1"/>
      <c r="Y2372" s="1"/>
      <c r="Z2372" s="1"/>
    </row>
    <row r="2373" spans="1:26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11.9</v>
      </c>
      <c r="J2373">
        <v>31.2</v>
      </c>
      <c r="K2373">
        <v>28.1</v>
      </c>
      <c r="L2373">
        <v>28.8</v>
      </c>
      <c r="M2373" s="1">
        <v>14.628</v>
      </c>
      <c r="N2373">
        <v>8</v>
      </c>
      <c r="Q2373" s="1"/>
      <c r="R2373" s="1"/>
      <c r="S2373" s="1"/>
      <c r="T2373" s="1"/>
      <c r="U2373" s="1"/>
      <c r="V2373" s="1"/>
      <c r="W2373" s="1"/>
      <c r="X2373" s="1"/>
      <c r="Y2373" s="1"/>
      <c r="Z2373" s="1"/>
    </row>
    <row r="2374" spans="1:26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14.8</v>
      </c>
      <c r="J2374">
        <v>39.299999999999997</v>
      </c>
      <c r="K2374">
        <v>30</v>
      </c>
      <c r="L2374">
        <v>15.9</v>
      </c>
      <c r="M2374" s="1">
        <v>13.576000000000001</v>
      </c>
      <c r="N2374">
        <v>4</v>
      </c>
      <c r="Q2374" s="1"/>
      <c r="R2374" s="1"/>
      <c r="S2374" s="1"/>
      <c r="T2374" s="1"/>
      <c r="U2374" s="1"/>
      <c r="V2374" s="1"/>
      <c r="W2374" s="1"/>
      <c r="X2374" s="1"/>
      <c r="Y2374" s="1"/>
      <c r="Z2374" s="1"/>
    </row>
    <row r="2375" spans="1:26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10.199999999999999</v>
      </c>
      <c r="J2375">
        <v>33.1</v>
      </c>
      <c r="K2375">
        <v>34.200000000000003</v>
      </c>
      <c r="L2375">
        <v>22.6</v>
      </c>
      <c r="M2375" s="1">
        <v>14.3</v>
      </c>
      <c r="N2375">
        <v>8</v>
      </c>
      <c r="Q2375" s="1"/>
      <c r="R2375" s="1"/>
      <c r="S2375" s="1"/>
      <c r="T2375" s="1"/>
      <c r="U2375" s="1"/>
      <c r="V2375" s="1"/>
      <c r="W2375" s="1"/>
      <c r="X2375" s="1"/>
      <c r="Y2375" s="1"/>
      <c r="Z2375" s="1"/>
    </row>
    <row r="2376" spans="1:26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9.4</v>
      </c>
      <c r="J2376">
        <v>27.8</v>
      </c>
      <c r="K2376">
        <v>26.7</v>
      </c>
      <c r="L2376">
        <v>36.1</v>
      </c>
      <c r="M2376" s="1">
        <v>15.234</v>
      </c>
      <c r="N2376">
        <v>10</v>
      </c>
      <c r="Q2376" s="1"/>
      <c r="R2376" s="1"/>
      <c r="S2376" s="1"/>
      <c r="T2376" s="1"/>
      <c r="U2376" s="1"/>
      <c r="V2376" s="1"/>
      <c r="W2376" s="1"/>
      <c r="X2376" s="1"/>
      <c r="Y2376" s="1"/>
      <c r="Z2376" s="1"/>
    </row>
    <row r="2377" spans="1:26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20.8</v>
      </c>
      <c r="J2377">
        <v>40.200000000000003</v>
      </c>
      <c r="K2377">
        <v>28.4</v>
      </c>
      <c r="L2377">
        <v>10.7</v>
      </c>
      <c r="M2377" s="1">
        <v>13.02</v>
      </c>
      <c r="N2377">
        <v>1</v>
      </c>
      <c r="Q2377" s="1"/>
      <c r="R2377" s="1"/>
      <c r="S2377" s="1"/>
      <c r="T2377" s="1"/>
      <c r="U2377" s="1"/>
      <c r="V2377" s="1"/>
      <c r="W2377" s="1"/>
      <c r="X2377" s="1"/>
      <c r="Y2377" s="1"/>
      <c r="Z2377" s="1"/>
    </row>
    <row r="2378" spans="1:26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16.5</v>
      </c>
      <c r="J2378">
        <v>32.4</v>
      </c>
      <c r="K2378">
        <v>26.6</v>
      </c>
      <c r="L2378">
        <v>24.4</v>
      </c>
      <c r="M2378" s="1">
        <v>14.141999999999999</v>
      </c>
      <c r="N2378">
        <v>7</v>
      </c>
      <c r="Q2378" s="1"/>
      <c r="R2378" s="1"/>
      <c r="S2378" s="1"/>
      <c r="T2378" s="1"/>
      <c r="U2378" s="1"/>
      <c r="V2378" s="1"/>
      <c r="W2378" s="1"/>
      <c r="X2378" s="1"/>
      <c r="Y2378" s="1"/>
      <c r="Z2378" s="1"/>
    </row>
    <row r="2379" spans="1:26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23.4</v>
      </c>
      <c r="J2379">
        <v>41.9</v>
      </c>
      <c r="K2379">
        <v>26.2</v>
      </c>
      <c r="L2379">
        <v>8.5</v>
      </c>
      <c r="M2379" s="1">
        <v>12.736000000000001</v>
      </c>
      <c r="N2379">
        <v>1</v>
      </c>
      <c r="Q2379" s="1"/>
      <c r="R2379" s="1"/>
      <c r="S2379" s="1"/>
      <c r="T2379" s="1"/>
      <c r="U2379" s="1"/>
      <c r="V2379" s="1"/>
      <c r="W2379" s="1"/>
      <c r="X2379" s="1"/>
      <c r="Y2379" s="1"/>
      <c r="Z2379" s="1"/>
    </row>
    <row r="2380" spans="1:26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21</v>
      </c>
      <c r="J2380">
        <v>35.200000000000003</v>
      </c>
      <c r="K2380">
        <v>28</v>
      </c>
      <c r="L2380">
        <v>15.8</v>
      </c>
      <c r="M2380" s="1">
        <v>13.404</v>
      </c>
      <c r="N2380">
        <v>3</v>
      </c>
      <c r="Q2380" s="1"/>
      <c r="R2380" s="1"/>
      <c r="S2380" s="1"/>
      <c r="T2380" s="1"/>
      <c r="U2380" s="1"/>
      <c r="V2380" s="1"/>
      <c r="W2380" s="1"/>
      <c r="X2380" s="1"/>
      <c r="Y2380" s="1"/>
      <c r="Z2380" s="1"/>
    </row>
    <row r="2381" spans="1:26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.4</v>
      </c>
      <c r="J2381">
        <v>26.7</v>
      </c>
      <c r="K2381">
        <v>29.2</v>
      </c>
      <c r="L2381">
        <v>36.700000000000003</v>
      </c>
      <c r="M2381" s="1">
        <v>15.372</v>
      </c>
      <c r="N2381">
        <v>10</v>
      </c>
      <c r="Q2381" s="1"/>
      <c r="R2381" s="1"/>
      <c r="S2381" s="1"/>
      <c r="T2381" s="1"/>
      <c r="U2381" s="1"/>
      <c r="V2381" s="1"/>
      <c r="W2381" s="1"/>
      <c r="X2381" s="1"/>
      <c r="Y2381" s="1"/>
      <c r="Z2381" s="1"/>
    </row>
    <row r="2382" spans="1:26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9.1</v>
      </c>
      <c r="J2382">
        <v>22.7</v>
      </c>
      <c r="K2382">
        <v>27.4</v>
      </c>
      <c r="L2382">
        <v>40.799999999999997</v>
      </c>
      <c r="M2382" s="1">
        <v>15.63</v>
      </c>
      <c r="N2382">
        <v>10</v>
      </c>
      <c r="Q2382" s="1"/>
      <c r="R2382" s="1"/>
      <c r="S2382" s="1"/>
      <c r="T2382" s="1"/>
      <c r="U2382" s="1"/>
      <c r="V2382" s="1"/>
      <c r="W2382" s="1"/>
      <c r="X2382" s="1"/>
      <c r="Y2382" s="1"/>
      <c r="Z2382" s="1"/>
    </row>
    <row r="2383" spans="1:26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20.8</v>
      </c>
      <c r="J2383">
        <v>33.4</v>
      </c>
      <c r="K2383">
        <v>34.200000000000003</v>
      </c>
      <c r="L2383">
        <v>11.6</v>
      </c>
      <c r="M2383" s="1">
        <v>13.196</v>
      </c>
      <c r="N2383">
        <v>2</v>
      </c>
      <c r="Q2383" s="1"/>
      <c r="R2383" s="1"/>
      <c r="S2383" s="1"/>
      <c r="T2383" s="1"/>
      <c r="U2383" s="1"/>
      <c r="V2383" s="1"/>
      <c r="W2383" s="1"/>
      <c r="X2383" s="1"/>
      <c r="Y2383" s="1"/>
      <c r="Z2383" s="1"/>
    </row>
    <row r="2384" spans="1:26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13.4</v>
      </c>
      <c r="J2384">
        <v>27.3</v>
      </c>
      <c r="K2384">
        <v>32</v>
      </c>
      <c r="L2384">
        <v>27.4</v>
      </c>
      <c r="M2384" s="1">
        <v>14.576000000000001</v>
      </c>
      <c r="N2384">
        <v>8</v>
      </c>
      <c r="Q2384" s="1"/>
      <c r="R2384" s="1"/>
      <c r="S2384" s="1"/>
      <c r="T2384" s="1"/>
      <c r="U2384" s="1"/>
      <c r="V2384" s="1"/>
      <c r="W2384" s="1"/>
      <c r="X2384" s="1"/>
      <c r="Y2384" s="1"/>
      <c r="Z2384" s="1"/>
    </row>
    <row r="2385" spans="1:26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6.1</v>
      </c>
      <c r="J2385">
        <v>19.5</v>
      </c>
      <c r="K2385">
        <v>26.6</v>
      </c>
      <c r="L2385">
        <v>47.8</v>
      </c>
      <c r="M2385" s="1">
        <v>16.234000000000002</v>
      </c>
      <c r="N2385">
        <v>10</v>
      </c>
      <c r="Q2385" s="1"/>
      <c r="R2385" s="1"/>
      <c r="S2385" s="1"/>
      <c r="T2385" s="1"/>
      <c r="U2385" s="1"/>
      <c r="V2385" s="1"/>
      <c r="W2385" s="1"/>
      <c r="X2385" s="1"/>
      <c r="Y2385" s="1"/>
      <c r="Z2385" s="1"/>
    </row>
    <row r="2386" spans="1:26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14.5</v>
      </c>
      <c r="J2386">
        <v>41.1</v>
      </c>
      <c r="K2386">
        <v>25.1</v>
      </c>
      <c r="L2386">
        <v>19.2</v>
      </c>
      <c r="M2386" s="1">
        <v>13.735999999999899</v>
      </c>
      <c r="N2386">
        <v>5</v>
      </c>
      <c r="Q2386" s="1"/>
      <c r="R2386" s="1"/>
      <c r="S2386" s="1"/>
      <c r="T2386" s="1"/>
      <c r="U2386" s="1"/>
      <c r="V2386" s="1"/>
      <c r="W2386" s="1"/>
      <c r="X2386" s="1"/>
      <c r="Y2386" s="1"/>
      <c r="Z2386" s="1"/>
    </row>
    <row r="2387" spans="1:26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.2</v>
      </c>
      <c r="J2387">
        <v>27</v>
      </c>
      <c r="K2387">
        <v>31.4</v>
      </c>
      <c r="L2387">
        <v>34.5</v>
      </c>
      <c r="M2387" s="1">
        <v>15.255999999999901</v>
      </c>
      <c r="N2387">
        <v>10</v>
      </c>
      <c r="Q2387" s="1"/>
      <c r="R2387" s="1"/>
      <c r="S2387" s="1"/>
      <c r="T2387" s="1"/>
      <c r="U2387" s="1"/>
      <c r="V2387" s="1"/>
      <c r="W2387" s="1"/>
      <c r="X2387" s="1"/>
      <c r="Y2387" s="1"/>
      <c r="Z2387" s="1"/>
    </row>
    <row r="2388" spans="1:26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11.7</v>
      </c>
      <c r="J2388">
        <v>38.1</v>
      </c>
      <c r="K2388">
        <v>31.6</v>
      </c>
      <c r="L2388">
        <v>18.600000000000001</v>
      </c>
      <c r="M2388" s="1">
        <v>13.885999999999999</v>
      </c>
      <c r="N2388">
        <v>6</v>
      </c>
      <c r="Q2388" s="1"/>
      <c r="R2388" s="1"/>
      <c r="S2388" s="1"/>
      <c r="T2388" s="1"/>
      <c r="U2388" s="1"/>
      <c r="V2388" s="1"/>
      <c r="W2388" s="1"/>
      <c r="X2388" s="1"/>
      <c r="Y2388" s="1"/>
      <c r="Z2388" s="1"/>
    </row>
    <row r="2389" spans="1:26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10.7</v>
      </c>
      <c r="J2389">
        <v>30.8</v>
      </c>
      <c r="K2389">
        <v>28.8</v>
      </c>
      <c r="L2389">
        <v>29.7</v>
      </c>
      <c r="M2389" s="1">
        <v>14.738</v>
      </c>
      <c r="N2389">
        <v>9</v>
      </c>
      <c r="Q2389" s="1"/>
      <c r="R2389" s="1"/>
      <c r="S2389" s="1"/>
      <c r="T2389" s="1"/>
      <c r="U2389" s="1"/>
      <c r="V2389" s="1"/>
      <c r="W2389" s="1"/>
      <c r="X2389" s="1"/>
      <c r="Y2389" s="1"/>
      <c r="Z2389" s="1"/>
    </row>
    <row r="2390" spans="1:26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24.6</v>
      </c>
      <c r="J2390">
        <v>34.700000000000003</v>
      </c>
      <c r="K2390">
        <v>29.1</v>
      </c>
      <c r="L2390">
        <v>11.6</v>
      </c>
      <c r="M2390" s="1">
        <v>13.018000000000001</v>
      </c>
      <c r="N2390">
        <v>1</v>
      </c>
      <c r="Q2390" s="1"/>
      <c r="R2390" s="1"/>
      <c r="S2390" s="1"/>
      <c r="T2390" s="1"/>
      <c r="U2390" s="1"/>
      <c r="V2390" s="1"/>
      <c r="W2390" s="1"/>
      <c r="X2390" s="1"/>
      <c r="Y2390" s="1"/>
      <c r="Z2390" s="1"/>
    </row>
    <row r="2391" spans="1:26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6.5</v>
      </c>
      <c r="J2391">
        <v>13.2</v>
      </c>
      <c r="K2391">
        <v>21.4</v>
      </c>
      <c r="L2391">
        <v>58.8</v>
      </c>
      <c r="M2391" s="1">
        <v>16.989999999999998</v>
      </c>
      <c r="N2391">
        <v>10</v>
      </c>
      <c r="Q2391" s="1"/>
      <c r="R2391" s="1"/>
      <c r="S2391" s="1"/>
      <c r="T2391" s="1"/>
      <c r="U2391" s="1"/>
      <c r="V2391" s="1"/>
      <c r="W2391" s="1"/>
      <c r="X2391" s="1"/>
      <c r="Y2391" s="1"/>
      <c r="Z2391" s="1"/>
    </row>
    <row r="2392" spans="1:26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16.399999999999999</v>
      </c>
      <c r="J2392">
        <v>35.9</v>
      </c>
      <c r="K2392">
        <v>25.8</v>
      </c>
      <c r="L2392">
        <v>21.9</v>
      </c>
      <c r="M2392" s="1">
        <v>13.94</v>
      </c>
      <c r="N2392">
        <v>6</v>
      </c>
      <c r="Q2392" s="1"/>
      <c r="R2392" s="1"/>
      <c r="S2392" s="1"/>
      <c r="T2392" s="1"/>
      <c r="U2392" s="1"/>
      <c r="V2392" s="1"/>
      <c r="W2392" s="1"/>
      <c r="X2392" s="1"/>
      <c r="Y2392" s="1"/>
      <c r="Z2392" s="1"/>
    </row>
    <row r="2393" spans="1:26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24.2</v>
      </c>
      <c r="J2393">
        <v>35.5</v>
      </c>
      <c r="K2393">
        <v>28.5</v>
      </c>
      <c r="L2393">
        <v>11.8</v>
      </c>
      <c r="M2393" s="1">
        <v>13.03</v>
      </c>
      <c r="N2393">
        <v>2</v>
      </c>
      <c r="Q2393" s="1"/>
      <c r="R2393" s="1"/>
      <c r="S2393" s="1"/>
      <c r="T2393" s="1"/>
      <c r="U2393" s="1"/>
      <c r="V2393" s="1"/>
      <c r="W2393" s="1"/>
      <c r="X2393" s="1"/>
      <c r="Y2393" s="1"/>
      <c r="Z2393" s="1"/>
    </row>
    <row r="2394" spans="1:26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14.2</v>
      </c>
      <c r="J2394">
        <v>35.9</v>
      </c>
      <c r="K2394">
        <v>24.3</v>
      </c>
      <c r="L2394">
        <v>25.6</v>
      </c>
      <c r="M2394" s="1">
        <v>14.25</v>
      </c>
      <c r="N2394">
        <v>7</v>
      </c>
      <c r="Q2394" s="1"/>
      <c r="R2394" s="1"/>
      <c r="S2394" s="1"/>
      <c r="T2394" s="1"/>
      <c r="U2394" s="1"/>
      <c r="V2394" s="1"/>
      <c r="W2394" s="1"/>
      <c r="X2394" s="1"/>
      <c r="Y2394" s="1"/>
      <c r="Z2394" s="1"/>
    </row>
    <row r="2395" spans="1:26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8.5</v>
      </c>
      <c r="J2395">
        <v>33.700000000000003</v>
      </c>
      <c r="K2395">
        <v>31.2</v>
      </c>
      <c r="L2395">
        <v>26.6</v>
      </c>
      <c r="M2395" s="1">
        <v>14.582000000000001</v>
      </c>
      <c r="N2395">
        <v>8</v>
      </c>
      <c r="Q2395" s="1"/>
      <c r="R2395" s="1"/>
      <c r="S2395" s="1"/>
      <c r="T2395" s="1"/>
      <c r="U2395" s="1"/>
      <c r="V2395" s="1"/>
      <c r="W2395" s="1"/>
      <c r="X2395" s="1"/>
      <c r="Y2395" s="1"/>
      <c r="Z2395" s="1"/>
    </row>
    <row r="2396" spans="1:26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20.100000000000001</v>
      </c>
      <c r="J2396">
        <v>32.799999999999997</v>
      </c>
      <c r="K2396">
        <v>30</v>
      </c>
      <c r="L2396">
        <v>17.100000000000001</v>
      </c>
      <c r="M2396" s="1">
        <v>13.566000000000001</v>
      </c>
      <c r="N2396">
        <v>4</v>
      </c>
      <c r="Q2396" s="1"/>
      <c r="R2396" s="1"/>
      <c r="S2396" s="1"/>
      <c r="T2396" s="1"/>
      <c r="U2396" s="1"/>
      <c r="V2396" s="1"/>
      <c r="W2396" s="1"/>
      <c r="X2396" s="1"/>
      <c r="Y2396" s="1"/>
      <c r="Z2396" s="1"/>
    </row>
    <row r="2397" spans="1:26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11.4</v>
      </c>
      <c r="J2397">
        <v>32.4</v>
      </c>
      <c r="K2397">
        <v>32.799999999999997</v>
      </c>
      <c r="L2397">
        <v>23.4</v>
      </c>
      <c r="M2397" s="1">
        <v>14.3</v>
      </c>
      <c r="N2397">
        <v>8</v>
      </c>
      <c r="Q2397" s="1"/>
      <c r="R2397" s="1"/>
      <c r="S2397" s="1"/>
      <c r="T2397" s="1"/>
      <c r="U2397" s="1"/>
      <c r="V2397" s="1"/>
      <c r="W2397" s="1"/>
      <c r="X2397" s="1"/>
      <c r="Y2397" s="1"/>
      <c r="Z2397" s="1"/>
    </row>
    <row r="2398" spans="1:26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8.6999999999999993</v>
      </c>
      <c r="J2398">
        <v>22.1</v>
      </c>
      <c r="K2398">
        <v>23.3</v>
      </c>
      <c r="L2398">
        <v>46</v>
      </c>
      <c r="M2398" s="1">
        <v>15.984</v>
      </c>
      <c r="N2398">
        <v>10</v>
      </c>
      <c r="Q2398" s="1"/>
      <c r="R2398" s="1"/>
      <c r="S2398" s="1"/>
      <c r="T2398" s="1"/>
      <c r="U2398" s="1"/>
      <c r="V2398" s="1"/>
      <c r="W2398" s="1"/>
      <c r="X2398" s="1"/>
      <c r="Y2398" s="1"/>
      <c r="Z2398" s="1"/>
    </row>
    <row r="2399" spans="1:26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13.6</v>
      </c>
      <c r="J2399">
        <v>34</v>
      </c>
      <c r="K2399">
        <v>22.3</v>
      </c>
      <c r="L2399">
        <v>30.1</v>
      </c>
      <c r="M2399" s="1">
        <v>14.582000000000001</v>
      </c>
      <c r="N2399">
        <v>8</v>
      </c>
      <c r="Q2399" s="1"/>
      <c r="R2399" s="1"/>
      <c r="S2399" s="1"/>
      <c r="T2399" s="1"/>
      <c r="U2399" s="1"/>
      <c r="V2399" s="1"/>
      <c r="W2399" s="1"/>
      <c r="X2399" s="1"/>
      <c r="Y2399" s="1"/>
      <c r="Z2399" s="1"/>
    </row>
    <row r="2400" spans="1:26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8.1999999999999993</v>
      </c>
      <c r="J2400">
        <v>33</v>
      </c>
      <c r="K2400">
        <v>32.799999999999997</v>
      </c>
      <c r="L2400">
        <v>26</v>
      </c>
      <c r="M2400" s="1">
        <v>14.5719999999999</v>
      </c>
      <c r="N2400">
        <v>8</v>
      </c>
      <c r="Q2400" s="1"/>
      <c r="R2400" s="1"/>
      <c r="S2400" s="1"/>
      <c r="T2400" s="1"/>
      <c r="U2400" s="1"/>
      <c r="V2400" s="1"/>
      <c r="W2400" s="1"/>
      <c r="X2400" s="1"/>
      <c r="Y2400" s="1"/>
      <c r="Z2400" s="1"/>
    </row>
    <row r="2401" spans="1:26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20.7</v>
      </c>
      <c r="J2401">
        <v>32.1</v>
      </c>
      <c r="K2401">
        <v>25.7</v>
      </c>
      <c r="L2401">
        <v>21.5</v>
      </c>
      <c r="M2401" s="1">
        <v>13.82</v>
      </c>
      <c r="N2401">
        <v>5</v>
      </c>
      <c r="Q2401" s="1"/>
      <c r="R2401" s="1"/>
      <c r="S2401" s="1"/>
      <c r="T2401" s="1"/>
      <c r="U2401" s="1"/>
      <c r="V2401" s="1"/>
      <c r="W2401" s="1"/>
      <c r="X2401" s="1"/>
      <c r="Y2401" s="1"/>
      <c r="Z2401" s="1"/>
    </row>
    <row r="2402" spans="1:26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10.3</v>
      </c>
      <c r="J2402">
        <v>31.2</v>
      </c>
      <c r="K2402">
        <v>31.4</v>
      </c>
      <c r="L2402">
        <v>27.1</v>
      </c>
      <c r="M2402" s="1">
        <v>14.59</v>
      </c>
      <c r="N2402">
        <v>8</v>
      </c>
      <c r="Q2402" s="1"/>
      <c r="R2402" s="1"/>
      <c r="S2402" s="1"/>
      <c r="T2402" s="1"/>
      <c r="U2402" s="1"/>
      <c r="V2402" s="1"/>
      <c r="W2402" s="1"/>
      <c r="X2402" s="1"/>
      <c r="Y2402" s="1"/>
      <c r="Z2402" s="1"/>
    </row>
    <row r="2403" spans="1:26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25.1</v>
      </c>
      <c r="J2403">
        <v>36.5</v>
      </c>
      <c r="K2403">
        <v>23.1</v>
      </c>
      <c r="L2403">
        <v>15.2</v>
      </c>
      <c r="M2403" s="1">
        <v>13.164</v>
      </c>
      <c r="N2403">
        <v>2</v>
      </c>
      <c r="Q2403" s="1"/>
      <c r="R2403" s="1"/>
      <c r="S2403" s="1"/>
      <c r="T2403" s="1"/>
      <c r="U2403" s="1"/>
      <c r="V2403" s="1"/>
      <c r="W2403" s="1"/>
      <c r="X2403" s="1"/>
      <c r="Y2403" s="1"/>
      <c r="Z2403" s="1"/>
    </row>
    <row r="2404" spans="1:26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10.6</v>
      </c>
      <c r="J2404">
        <v>33.799999999999997</v>
      </c>
      <c r="K2404">
        <v>29.6</v>
      </c>
      <c r="L2404">
        <v>25.9</v>
      </c>
      <c r="M2404" s="1">
        <v>14.44</v>
      </c>
      <c r="N2404">
        <v>8</v>
      </c>
      <c r="Q2404" s="1"/>
      <c r="R2404" s="1"/>
      <c r="S2404" s="1"/>
      <c r="T2404" s="1"/>
      <c r="U2404" s="1"/>
      <c r="V2404" s="1"/>
      <c r="W2404" s="1"/>
      <c r="X2404" s="1"/>
      <c r="Y2404" s="1"/>
      <c r="Z2404" s="1"/>
    </row>
    <row r="2405" spans="1:26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20.8</v>
      </c>
      <c r="J2405">
        <v>44.1</v>
      </c>
      <c r="K2405">
        <v>22.2</v>
      </c>
      <c r="L2405">
        <v>12.9</v>
      </c>
      <c r="M2405" s="1">
        <v>13.06</v>
      </c>
      <c r="N2405">
        <v>2</v>
      </c>
      <c r="Q2405" s="1"/>
      <c r="R2405" s="1"/>
      <c r="S2405" s="1"/>
      <c r="T2405" s="1"/>
      <c r="U2405" s="1"/>
      <c r="V2405" s="1"/>
      <c r="W2405" s="1"/>
      <c r="X2405" s="1"/>
      <c r="Y2405" s="1"/>
      <c r="Z2405" s="1"/>
    </row>
    <row r="2406" spans="1:26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20.3</v>
      </c>
      <c r="J2406">
        <v>35.299999999999997</v>
      </c>
      <c r="K2406">
        <v>30.8</v>
      </c>
      <c r="L2406">
        <v>13.6</v>
      </c>
      <c r="M2406" s="1">
        <v>13.298</v>
      </c>
      <c r="N2406">
        <v>3</v>
      </c>
      <c r="Q2406" s="1"/>
      <c r="R2406" s="1"/>
      <c r="S2406" s="1"/>
      <c r="T2406" s="1"/>
      <c r="U2406" s="1"/>
      <c r="V2406" s="1"/>
      <c r="W2406" s="1"/>
      <c r="X2406" s="1"/>
      <c r="Y2406" s="1"/>
      <c r="Z2406" s="1"/>
    </row>
    <row r="2407" spans="1:26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17.8</v>
      </c>
      <c r="J2407">
        <v>36.1</v>
      </c>
      <c r="K2407">
        <v>31.5</v>
      </c>
      <c r="L2407">
        <v>14.6</v>
      </c>
      <c r="M2407" s="1">
        <v>13.442</v>
      </c>
      <c r="N2407">
        <v>3</v>
      </c>
      <c r="Q2407" s="1"/>
      <c r="R2407" s="1"/>
      <c r="S2407" s="1"/>
      <c r="T2407" s="1"/>
      <c r="U2407" s="1"/>
      <c r="V2407" s="1"/>
      <c r="W2407" s="1"/>
      <c r="X2407" s="1"/>
      <c r="Y2407" s="1"/>
      <c r="Z2407" s="1"/>
    </row>
    <row r="2408" spans="1:26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9.4</v>
      </c>
      <c r="J2408">
        <v>30</v>
      </c>
      <c r="K2408">
        <v>32.1</v>
      </c>
      <c r="L2408">
        <v>28.5</v>
      </c>
      <c r="M2408" s="1">
        <v>14.734</v>
      </c>
      <c r="N2408">
        <v>9</v>
      </c>
      <c r="Q2408" s="1"/>
      <c r="R2408" s="1"/>
      <c r="S2408" s="1"/>
      <c r="T2408" s="1"/>
      <c r="U2408" s="1"/>
      <c r="V2408" s="1"/>
      <c r="W2408" s="1"/>
      <c r="X2408" s="1"/>
      <c r="Y2408" s="1"/>
      <c r="Z2408" s="1"/>
    </row>
    <row r="2409" spans="1:26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16.899999999999999</v>
      </c>
      <c r="J2409">
        <v>34.6</v>
      </c>
      <c r="K2409">
        <v>25.3</v>
      </c>
      <c r="L2409">
        <v>23.2</v>
      </c>
      <c r="M2409" s="1">
        <v>14.023999999999999</v>
      </c>
      <c r="N2409">
        <v>6</v>
      </c>
      <c r="Q2409" s="1"/>
      <c r="R2409" s="1"/>
      <c r="S2409" s="1"/>
      <c r="T2409" s="1"/>
      <c r="U2409" s="1"/>
      <c r="V2409" s="1"/>
      <c r="W2409" s="1"/>
      <c r="X2409" s="1"/>
      <c r="Y2409" s="1"/>
      <c r="Z2409" s="1"/>
    </row>
    <row r="2410" spans="1:26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11.5</v>
      </c>
      <c r="J2410">
        <v>33</v>
      </c>
      <c r="K2410">
        <v>33.5</v>
      </c>
      <c r="L2410">
        <v>22.1</v>
      </c>
      <c r="M2410" s="1">
        <v>14.22</v>
      </c>
      <c r="N2410">
        <v>7</v>
      </c>
      <c r="Q2410" s="1"/>
      <c r="R2410" s="1"/>
      <c r="S2410" s="1"/>
      <c r="T2410" s="1"/>
      <c r="U2410" s="1"/>
      <c r="V2410" s="1"/>
      <c r="W2410" s="1"/>
      <c r="X2410" s="1"/>
      <c r="Y2410" s="1"/>
      <c r="Z2410" s="1"/>
    </row>
    <row r="2411" spans="1:26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15.9</v>
      </c>
      <c r="J2411">
        <v>33.9</v>
      </c>
      <c r="K2411">
        <v>32</v>
      </c>
      <c r="L2411">
        <v>18.2</v>
      </c>
      <c r="M2411" s="1">
        <v>13.778</v>
      </c>
      <c r="N2411">
        <v>5</v>
      </c>
      <c r="Q2411" s="1"/>
      <c r="R2411" s="1"/>
      <c r="S2411" s="1"/>
      <c r="T2411" s="1"/>
      <c r="U2411" s="1"/>
      <c r="V2411" s="1"/>
      <c r="W2411" s="1"/>
      <c r="X2411" s="1"/>
      <c r="Y2411" s="1"/>
      <c r="Z2411" s="1"/>
    </row>
    <row r="2412" spans="1:26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19.399999999999999</v>
      </c>
      <c r="J2412">
        <v>40.9</v>
      </c>
      <c r="K2412">
        <v>26.2</v>
      </c>
      <c r="L2412">
        <v>13.4</v>
      </c>
      <c r="M2412" s="1">
        <v>13.196</v>
      </c>
      <c r="N2412">
        <v>2</v>
      </c>
      <c r="Q2412" s="1"/>
      <c r="R2412" s="1"/>
      <c r="S2412" s="1"/>
      <c r="T2412" s="1"/>
      <c r="U2412" s="1"/>
      <c r="V2412" s="1"/>
      <c r="W2412" s="1"/>
      <c r="X2412" s="1"/>
      <c r="Y2412" s="1"/>
      <c r="Z2412" s="1"/>
    </row>
    <row r="2413" spans="1:26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8.4</v>
      </c>
      <c r="J2413">
        <v>25.8</v>
      </c>
      <c r="K2413">
        <v>31.8</v>
      </c>
      <c r="L2413">
        <v>34.1</v>
      </c>
      <c r="M2413" s="1">
        <v>15.208</v>
      </c>
      <c r="N2413">
        <v>10</v>
      </c>
      <c r="Q2413" s="1"/>
      <c r="R2413" s="1"/>
      <c r="S2413" s="1"/>
      <c r="T2413" s="1"/>
      <c r="U2413" s="1"/>
      <c r="V2413" s="1"/>
      <c r="W2413" s="1"/>
      <c r="X2413" s="1"/>
      <c r="Y2413" s="1"/>
      <c r="Z2413" s="1"/>
    </row>
    <row r="2414" spans="1:26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13.8</v>
      </c>
      <c r="J2414">
        <v>37.4</v>
      </c>
      <c r="K2414">
        <v>23.7</v>
      </c>
      <c r="L2414">
        <v>25.1</v>
      </c>
      <c r="M2414" s="1">
        <v>14.206</v>
      </c>
      <c r="N2414">
        <v>7</v>
      </c>
      <c r="Q2414" s="1"/>
      <c r="R2414" s="1"/>
      <c r="S2414" s="1"/>
      <c r="T2414" s="1"/>
      <c r="U2414" s="1"/>
      <c r="V2414" s="1"/>
      <c r="W2414" s="1"/>
      <c r="X2414" s="1"/>
      <c r="Y2414" s="1"/>
      <c r="Z2414" s="1"/>
    </row>
    <row r="2415" spans="1:26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18</v>
      </c>
      <c r="J2415">
        <v>35</v>
      </c>
      <c r="K2415">
        <v>22.5</v>
      </c>
      <c r="L2415">
        <v>24.6</v>
      </c>
      <c r="M2415" s="1">
        <v>14.07</v>
      </c>
      <c r="N2415">
        <v>7</v>
      </c>
      <c r="Q2415" s="1"/>
      <c r="R2415" s="1"/>
      <c r="S2415" s="1"/>
      <c r="T2415" s="1"/>
      <c r="U2415" s="1"/>
      <c r="V2415" s="1"/>
      <c r="W2415" s="1"/>
      <c r="X2415" s="1"/>
      <c r="Y2415" s="1"/>
      <c r="Z2415" s="1"/>
    </row>
    <row r="2416" spans="1:26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21.8</v>
      </c>
      <c r="J2416">
        <v>35.5</v>
      </c>
      <c r="K2416">
        <v>29.6</v>
      </c>
      <c r="L2416">
        <v>13.1</v>
      </c>
      <c r="M2416" s="1">
        <v>13.204000000000001</v>
      </c>
      <c r="N2416">
        <v>2</v>
      </c>
      <c r="Q2416" s="1"/>
      <c r="R2416" s="1"/>
      <c r="S2416" s="1"/>
      <c r="T2416" s="1"/>
      <c r="U2416" s="1"/>
      <c r="V2416" s="1"/>
      <c r="W2416" s="1"/>
      <c r="X2416" s="1"/>
      <c r="Y2416" s="1"/>
      <c r="Z2416" s="1"/>
    </row>
    <row r="2417" spans="1:26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20.7</v>
      </c>
      <c r="J2417">
        <v>38.1</v>
      </c>
      <c r="K2417">
        <v>28.6</v>
      </c>
      <c r="L2417">
        <v>12.6</v>
      </c>
      <c r="M2417" s="1">
        <v>13.166</v>
      </c>
      <c r="N2417">
        <v>2</v>
      </c>
      <c r="Q2417" s="1"/>
      <c r="R2417" s="1"/>
      <c r="S2417" s="1"/>
      <c r="T2417" s="1"/>
      <c r="U2417" s="1"/>
      <c r="V2417" s="1"/>
      <c r="W2417" s="1"/>
      <c r="X2417" s="1"/>
      <c r="Y2417" s="1"/>
      <c r="Z2417" s="1"/>
    </row>
    <row r="2418" spans="1:26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14.3</v>
      </c>
      <c r="J2418">
        <v>39.700000000000003</v>
      </c>
      <c r="K2418">
        <v>26.6</v>
      </c>
      <c r="L2418">
        <v>19.399999999999999</v>
      </c>
      <c r="M2418" s="1">
        <v>13.798</v>
      </c>
      <c r="N2418">
        <v>5</v>
      </c>
      <c r="Q2418" s="1"/>
      <c r="R2418" s="1"/>
      <c r="S2418" s="1"/>
      <c r="T2418" s="1"/>
      <c r="U2418" s="1"/>
      <c r="V2418" s="1"/>
      <c r="W2418" s="1"/>
      <c r="X2418" s="1"/>
      <c r="Y2418" s="1"/>
      <c r="Z2418" s="1"/>
    </row>
    <row r="2419" spans="1:26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17.5</v>
      </c>
      <c r="J2419">
        <v>38.299999999999997</v>
      </c>
      <c r="K2419">
        <v>29.4</v>
      </c>
      <c r="L2419">
        <v>14.8</v>
      </c>
      <c r="M2419" s="1">
        <v>13.422000000000001</v>
      </c>
      <c r="N2419">
        <v>3</v>
      </c>
      <c r="Q2419" s="1"/>
      <c r="R2419" s="1"/>
      <c r="S2419" s="1"/>
      <c r="T2419" s="1"/>
      <c r="U2419" s="1"/>
      <c r="V2419" s="1"/>
      <c r="W2419" s="1"/>
      <c r="X2419" s="1"/>
      <c r="Y2419" s="1"/>
      <c r="Z2419" s="1"/>
    </row>
    <row r="2420" spans="1:26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10.4</v>
      </c>
      <c r="J2420">
        <v>31.4</v>
      </c>
      <c r="K2420">
        <v>28.6</v>
      </c>
      <c r="L2420">
        <v>29.6</v>
      </c>
      <c r="M2420" s="1">
        <v>14.731999999999999</v>
      </c>
      <c r="N2420">
        <v>9</v>
      </c>
      <c r="Q2420" s="1"/>
      <c r="R2420" s="1"/>
      <c r="S2420" s="1"/>
      <c r="T2420" s="1"/>
      <c r="U2420" s="1"/>
      <c r="V2420" s="1"/>
      <c r="W2420" s="1"/>
      <c r="X2420" s="1"/>
      <c r="Y2420" s="1"/>
      <c r="Z2420" s="1"/>
    </row>
    <row r="2421" spans="1:26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6.5</v>
      </c>
      <c r="J2421">
        <v>23.1</v>
      </c>
      <c r="K2421">
        <v>33.1</v>
      </c>
      <c r="L2421">
        <v>37.299999999999997</v>
      </c>
      <c r="M2421" s="1">
        <v>15.516</v>
      </c>
      <c r="N2421">
        <v>10</v>
      </c>
      <c r="Q2421" s="1"/>
      <c r="R2421" s="1"/>
      <c r="S2421" s="1"/>
      <c r="T2421" s="1"/>
      <c r="U2421" s="1"/>
      <c r="V2421" s="1"/>
      <c r="W2421" s="1"/>
      <c r="X2421" s="1"/>
      <c r="Y2421" s="1"/>
      <c r="Z2421" s="1"/>
    </row>
    <row r="2422" spans="1:26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16.399999999999999</v>
      </c>
      <c r="J2422">
        <v>30.1</v>
      </c>
      <c r="K2422">
        <v>30.7</v>
      </c>
      <c r="L2422">
        <v>22.8</v>
      </c>
      <c r="M2422" s="1">
        <v>14.11</v>
      </c>
      <c r="N2422">
        <v>7</v>
      </c>
      <c r="Q2422" s="1"/>
      <c r="R2422" s="1"/>
      <c r="S2422" s="1"/>
      <c r="T2422" s="1"/>
      <c r="U2422" s="1"/>
      <c r="V2422" s="1"/>
      <c r="W2422" s="1"/>
      <c r="X2422" s="1"/>
      <c r="Y2422" s="1"/>
      <c r="Z2422" s="1"/>
    </row>
    <row r="2423" spans="1:26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27.7</v>
      </c>
      <c r="J2423">
        <v>39.299999999999997</v>
      </c>
      <c r="K2423">
        <v>21.7</v>
      </c>
      <c r="L2423">
        <v>11.3</v>
      </c>
      <c r="M2423" s="1">
        <v>12.784000000000001</v>
      </c>
      <c r="N2423">
        <v>1</v>
      </c>
      <c r="Q2423" s="1"/>
      <c r="R2423" s="1"/>
      <c r="S2423" s="1"/>
      <c r="T2423" s="1"/>
      <c r="U2423" s="1"/>
      <c r="V2423" s="1"/>
      <c r="W2423" s="1"/>
      <c r="X2423" s="1"/>
      <c r="Y2423" s="1"/>
      <c r="Z2423" s="1"/>
    </row>
    <row r="2424" spans="1:26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21.2</v>
      </c>
      <c r="J2424">
        <v>34.6</v>
      </c>
      <c r="K2424">
        <v>29.6</v>
      </c>
      <c r="L2424">
        <v>14.6</v>
      </c>
      <c r="M2424" s="1">
        <v>13.336</v>
      </c>
      <c r="N2424">
        <v>3</v>
      </c>
      <c r="Q2424" s="1"/>
      <c r="R2424" s="1"/>
      <c r="S2424" s="1"/>
      <c r="T2424" s="1"/>
      <c r="U2424" s="1"/>
      <c r="V2424" s="1"/>
      <c r="W2424" s="1"/>
      <c r="X2424" s="1"/>
      <c r="Y2424" s="1"/>
      <c r="Z2424" s="1"/>
    </row>
    <row r="2425" spans="1:26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14.1</v>
      </c>
      <c r="J2425">
        <v>37.700000000000003</v>
      </c>
      <c r="K2425">
        <v>28.1</v>
      </c>
      <c r="L2425">
        <v>20</v>
      </c>
      <c r="M2425" s="1">
        <v>13.868</v>
      </c>
      <c r="N2425">
        <v>6</v>
      </c>
      <c r="Q2425" s="1"/>
      <c r="R2425" s="1"/>
      <c r="S2425" s="1"/>
      <c r="T2425" s="1"/>
      <c r="U2425" s="1"/>
      <c r="V2425" s="1"/>
      <c r="W2425" s="1"/>
      <c r="X2425" s="1"/>
      <c r="Y2425" s="1"/>
      <c r="Z2425" s="1"/>
    </row>
    <row r="2426" spans="1:26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15.9</v>
      </c>
      <c r="J2426">
        <v>32.200000000000003</v>
      </c>
      <c r="K2426">
        <v>27.2</v>
      </c>
      <c r="L2426">
        <v>24.8</v>
      </c>
      <c r="M2426" s="1">
        <v>14.222</v>
      </c>
      <c r="N2426">
        <v>7</v>
      </c>
      <c r="Q2426" s="1"/>
      <c r="R2426" s="1"/>
      <c r="S2426" s="1"/>
      <c r="T2426" s="1"/>
      <c r="U2426" s="1"/>
      <c r="V2426" s="1"/>
      <c r="W2426" s="1"/>
      <c r="X2426" s="1"/>
      <c r="Y2426" s="1"/>
      <c r="Z2426" s="1"/>
    </row>
    <row r="2427" spans="1:26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15</v>
      </c>
      <c r="J2427">
        <v>35</v>
      </c>
      <c r="K2427">
        <v>28.8</v>
      </c>
      <c r="L2427">
        <v>21.2</v>
      </c>
      <c r="M2427" s="1">
        <v>13.972</v>
      </c>
      <c r="N2427">
        <v>6</v>
      </c>
      <c r="Q2427" s="1"/>
      <c r="R2427" s="1"/>
      <c r="S2427" s="1"/>
      <c r="T2427" s="1"/>
      <c r="U2427" s="1"/>
      <c r="V2427" s="1"/>
      <c r="W2427" s="1"/>
      <c r="X2427" s="1"/>
      <c r="Y2427" s="1"/>
      <c r="Z2427" s="1"/>
    </row>
    <row r="2428" spans="1:26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24.8</v>
      </c>
      <c r="J2428">
        <v>32.700000000000003</v>
      </c>
      <c r="K2428">
        <v>28.1</v>
      </c>
      <c r="L2428">
        <v>14.4</v>
      </c>
      <c r="M2428" s="1">
        <v>13.218</v>
      </c>
      <c r="N2428">
        <v>2</v>
      </c>
      <c r="Q2428" s="1"/>
      <c r="R2428" s="1"/>
      <c r="S2428" s="1"/>
      <c r="T2428" s="1"/>
      <c r="U2428" s="1"/>
      <c r="V2428" s="1"/>
      <c r="W2428" s="1"/>
      <c r="X2428" s="1"/>
      <c r="Y2428" s="1"/>
      <c r="Z2428" s="1"/>
    </row>
    <row r="2429" spans="1:26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17.8</v>
      </c>
      <c r="J2429">
        <v>37.200000000000003</v>
      </c>
      <c r="K2429">
        <v>28.5</v>
      </c>
      <c r="L2429">
        <v>16.600000000000001</v>
      </c>
      <c r="M2429" s="1">
        <v>13.554</v>
      </c>
      <c r="N2429">
        <v>4</v>
      </c>
      <c r="Q2429" s="1"/>
      <c r="R2429" s="1"/>
      <c r="S2429" s="1"/>
      <c r="T2429" s="1"/>
      <c r="U2429" s="1"/>
      <c r="V2429" s="1"/>
      <c r="W2429" s="1"/>
      <c r="X2429" s="1"/>
      <c r="Y2429" s="1"/>
      <c r="Z2429" s="1"/>
    </row>
    <row r="2430" spans="1:26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6.2</v>
      </c>
      <c r="J2430">
        <v>19.5</v>
      </c>
      <c r="K2430">
        <v>31.1</v>
      </c>
      <c r="L2430">
        <v>43.2</v>
      </c>
      <c r="M2430" s="1">
        <v>15.954000000000001</v>
      </c>
      <c r="N2430">
        <v>10</v>
      </c>
      <c r="Q2430" s="1"/>
      <c r="R2430" s="1"/>
      <c r="S2430" s="1"/>
      <c r="T2430" s="1"/>
      <c r="U2430" s="1"/>
      <c r="V2430" s="1"/>
      <c r="W2430" s="1"/>
      <c r="X2430" s="1"/>
      <c r="Y2430" s="1"/>
      <c r="Z2430" s="1"/>
    </row>
    <row r="2431" spans="1:26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33.9</v>
      </c>
      <c r="J2431">
        <v>26.5</v>
      </c>
      <c r="K2431">
        <v>25.8</v>
      </c>
      <c r="L2431">
        <v>13.8</v>
      </c>
      <c r="M2431" s="1">
        <v>12.942</v>
      </c>
      <c r="N2431">
        <v>1</v>
      </c>
      <c r="Q2431" s="1"/>
      <c r="R2431" s="1"/>
      <c r="S2431" s="1"/>
      <c r="T2431" s="1"/>
      <c r="U2431" s="1"/>
      <c r="V2431" s="1"/>
      <c r="W2431" s="1"/>
      <c r="X2431" s="1"/>
      <c r="Y2431" s="1"/>
      <c r="Z2431" s="1"/>
    </row>
    <row r="2432" spans="1:26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10</v>
      </c>
      <c r="J2432">
        <v>29.1</v>
      </c>
      <c r="K2432">
        <v>39.9</v>
      </c>
      <c r="L2432">
        <v>21</v>
      </c>
      <c r="M2432" s="1">
        <v>14.278</v>
      </c>
      <c r="N2432">
        <v>7</v>
      </c>
      <c r="Q2432" s="1"/>
      <c r="R2432" s="1"/>
      <c r="S2432" s="1"/>
      <c r="T2432" s="1"/>
      <c r="U2432" s="1"/>
      <c r="V2432" s="1"/>
      <c r="W2432" s="1"/>
      <c r="X2432" s="1"/>
      <c r="Y2432" s="1"/>
      <c r="Z2432" s="1"/>
    </row>
    <row r="2433" spans="1:26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10.4</v>
      </c>
      <c r="J2433">
        <v>24.6</v>
      </c>
      <c r="K2433">
        <v>35.6</v>
      </c>
      <c r="L2433">
        <v>29.4</v>
      </c>
      <c r="M2433" s="1">
        <v>14.856</v>
      </c>
      <c r="N2433">
        <v>9</v>
      </c>
      <c r="Q2433" s="1"/>
      <c r="R2433" s="1"/>
      <c r="S2433" s="1"/>
      <c r="T2433" s="1"/>
      <c r="U2433" s="1"/>
      <c r="V2433" s="1"/>
      <c r="W2433" s="1"/>
      <c r="X2433" s="1"/>
      <c r="Y2433" s="1"/>
      <c r="Z2433" s="1"/>
    </row>
    <row r="2434" spans="1:26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17.399999999999999</v>
      </c>
      <c r="J2434">
        <v>28.6</v>
      </c>
      <c r="K2434">
        <v>28.7</v>
      </c>
      <c r="L2434">
        <v>25.3</v>
      </c>
      <c r="M2434" s="1">
        <v>14.25</v>
      </c>
      <c r="N2434">
        <v>7</v>
      </c>
      <c r="Q2434" s="1"/>
      <c r="R2434" s="1"/>
      <c r="S2434" s="1"/>
      <c r="T2434" s="1"/>
      <c r="U2434" s="1"/>
      <c r="V2434" s="1"/>
      <c r="W2434" s="1"/>
      <c r="X2434" s="1"/>
      <c r="Y2434" s="1"/>
      <c r="Z2434" s="1"/>
    </row>
    <row r="2435" spans="1:26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8.1</v>
      </c>
      <c r="J2435">
        <v>26.9</v>
      </c>
      <c r="K2435">
        <v>40.799999999999997</v>
      </c>
      <c r="L2435">
        <v>24.3</v>
      </c>
      <c r="M2435" s="1">
        <v>14.61</v>
      </c>
      <c r="N2435">
        <v>8</v>
      </c>
      <c r="Q2435" s="1"/>
      <c r="R2435" s="1"/>
      <c r="S2435" s="1"/>
      <c r="T2435" s="1"/>
      <c r="U2435" s="1"/>
      <c r="V2435" s="1"/>
      <c r="W2435" s="1"/>
      <c r="X2435" s="1"/>
      <c r="Y2435" s="1"/>
      <c r="Z2435" s="1"/>
    </row>
    <row r="2436" spans="1:26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8.3000000000000007</v>
      </c>
      <c r="J2436">
        <v>25.2</v>
      </c>
      <c r="K2436">
        <v>38.6</v>
      </c>
      <c r="L2436">
        <v>27.9</v>
      </c>
      <c r="M2436" s="1">
        <v>14.837999999999999</v>
      </c>
      <c r="N2436">
        <v>9</v>
      </c>
      <c r="Q2436" s="1"/>
      <c r="R2436" s="1"/>
      <c r="S2436" s="1"/>
      <c r="T2436" s="1"/>
      <c r="U2436" s="1"/>
      <c r="V2436" s="1"/>
      <c r="W2436" s="1"/>
      <c r="X2436" s="1"/>
      <c r="Y2436" s="1"/>
      <c r="Z2436" s="1"/>
    </row>
    <row r="2437" spans="1:26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12</v>
      </c>
      <c r="J2437">
        <v>31</v>
      </c>
      <c r="K2437">
        <v>41.1</v>
      </c>
      <c r="L2437">
        <v>15.9</v>
      </c>
      <c r="M2437" s="1">
        <v>13.853999999999999</v>
      </c>
      <c r="N2437">
        <v>6</v>
      </c>
      <c r="Q2437" s="1"/>
      <c r="R2437" s="1"/>
      <c r="S2437" s="1"/>
      <c r="T2437" s="1"/>
      <c r="U2437" s="1"/>
      <c r="V2437" s="1"/>
      <c r="W2437" s="1"/>
      <c r="X2437" s="1"/>
      <c r="Y2437" s="1"/>
      <c r="Z2437" s="1"/>
    </row>
    <row r="2438" spans="1:26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18.899999999999999</v>
      </c>
      <c r="J2438">
        <v>28.8</v>
      </c>
      <c r="K2438">
        <v>34.6</v>
      </c>
      <c r="L2438">
        <v>17.7</v>
      </c>
      <c r="M2438" s="1">
        <v>13.73</v>
      </c>
      <c r="N2438">
        <v>5</v>
      </c>
      <c r="Q2438" s="1"/>
      <c r="R2438" s="1"/>
      <c r="S2438" s="1"/>
      <c r="T2438" s="1"/>
      <c r="U2438" s="1"/>
      <c r="V2438" s="1"/>
      <c r="W2438" s="1"/>
      <c r="X2438" s="1"/>
      <c r="Y2438" s="1"/>
      <c r="Z2438" s="1"/>
    </row>
    <row r="2439" spans="1:26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26.4</v>
      </c>
      <c r="J2439">
        <v>25.9</v>
      </c>
      <c r="K2439">
        <v>31.8</v>
      </c>
      <c r="L2439">
        <v>15.8</v>
      </c>
      <c r="M2439" s="1">
        <v>13.36</v>
      </c>
      <c r="N2439">
        <v>3</v>
      </c>
      <c r="Q2439" s="1"/>
      <c r="R2439" s="1"/>
      <c r="S2439" s="1"/>
      <c r="T2439" s="1"/>
      <c r="U2439" s="1"/>
      <c r="V2439" s="1"/>
      <c r="W2439" s="1"/>
      <c r="X2439" s="1"/>
      <c r="Y2439" s="1"/>
      <c r="Z2439" s="1"/>
    </row>
    <row r="2440" spans="1:26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24.9</v>
      </c>
      <c r="J2440">
        <v>26.4</v>
      </c>
      <c r="K2440">
        <v>33.1</v>
      </c>
      <c r="L2440">
        <v>15.6</v>
      </c>
      <c r="M2440" s="1">
        <v>13.412000000000001</v>
      </c>
      <c r="N2440">
        <v>3</v>
      </c>
      <c r="Q2440" s="1"/>
      <c r="R2440" s="1"/>
      <c r="S2440" s="1"/>
      <c r="T2440" s="1"/>
      <c r="U2440" s="1"/>
      <c r="V2440" s="1"/>
      <c r="W2440" s="1"/>
      <c r="X2440" s="1"/>
      <c r="Y2440" s="1"/>
      <c r="Z2440" s="1"/>
    </row>
    <row r="2441" spans="1:26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11.8</v>
      </c>
      <c r="J2441">
        <v>33.4</v>
      </c>
      <c r="K2441">
        <v>39.5</v>
      </c>
      <c r="L2441">
        <v>15.3</v>
      </c>
      <c r="M2441" s="1">
        <v>13.778</v>
      </c>
      <c r="N2441">
        <v>5</v>
      </c>
      <c r="Q2441" s="1"/>
      <c r="R2441" s="1"/>
      <c r="S2441" s="1"/>
      <c r="T2441" s="1"/>
      <c r="U2441" s="1"/>
      <c r="V2441" s="1"/>
      <c r="W2441" s="1"/>
      <c r="X2441" s="1"/>
      <c r="Y2441" s="1"/>
      <c r="Z2441" s="1"/>
    </row>
    <row r="2442" spans="1:26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.2</v>
      </c>
      <c r="J2442">
        <v>22.8</v>
      </c>
      <c r="K2442">
        <v>40.200000000000003</v>
      </c>
      <c r="L2442">
        <v>31.7</v>
      </c>
      <c r="M2442" s="1">
        <v>15.224</v>
      </c>
      <c r="N2442">
        <v>10</v>
      </c>
      <c r="Q2442" s="1"/>
      <c r="R2442" s="1"/>
      <c r="S2442" s="1"/>
      <c r="T2442" s="1"/>
      <c r="U2442" s="1"/>
      <c r="V2442" s="1"/>
      <c r="W2442" s="1"/>
      <c r="X2442" s="1"/>
      <c r="Y2442" s="1"/>
      <c r="Z2442" s="1"/>
    </row>
    <row r="2443" spans="1:26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.5</v>
      </c>
      <c r="J2443">
        <v>22.1</v>
      </c>
      <c r="K2443">
        <v>33.6</v>
      </c>
      <c r="L2443">
        <v>38.799999999999997</v>
      </c>
      <c r="M2443" s="1">
        <v>15.666</v>
      </c>
      <c r="N2443">
        <v>10</v>
      </c>
      <c r="Q2443" s="1"/>
      <c r="R2443" s="1"/>
      <c r="S2443" s="1"/>
      <c r="T2443" s="1"/>
      <c r="U2443" s="1"/>
      <c r="V2443" s="1"/>
      <c r="W2443" s="1"/>
      <c r="X2443" s="1"/>
      <c r="Y2443" s="1"/>
      <c r="Z2443" s="1"/>
    </row>
    <row r="2444" spans="1:26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.5</v>
      </c>
      <c r="J2444">
        <v>16</v>
      </c>
      <c r="K2444">
        <v>27.4</v>
      </c>
      <c r="L2444">
        <v>49.1</v>
      </c>
      <c r="M2444" s="1">
        <v>16.326000000000001</v>
      </c>
      <c r="N2444">
        <v>10</v>
      </c>
      <c r="Q2444" s="1"/>
      <c r="R2444" s="1"/>
      <c r="S2444" s="1"/>
      <c r="T2444" s="1"/>
      <c r="U2444" s="1"/>
      <c r="V2444" s="1"/>
      <c r="W2444" s="1"/>
      <c r="X2444" s="1"/>
      <c r="Y2444" s="1"/>
      <c r="Z2444" s="1"/>
    </row>
    <row r="2445" spans="1:26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5.7</v>
      </c>
      <c r="J2445">
        <v>22.6</v>
      </c>
      <c r="K2445">
        <v>40.5</v>
      </c>
      <c r="L2445">
        <v>31.2</v>
      </c>
      <c r="M2445" s="1">
        <v>15.192</v>
      </c>
      <c r="N2445">
        <v>10</v>
      </c>
      <c r="Q2445" s="1"/>
      <c r="R2445" s="1"/>
      <c r="S2445" s="1"/>
      <c r="T2445" s="1"/>
      <c r="U2445" s="1"/>
      <c r="V2445" s="1"/>
      <c r="W2445" s="1"/>
      <c r="X2445" s="1"/>
      <c r="Y2445" s="1"/>
      <c r="Z2445" s="1"/>
    </row>
    <row r="2446" spans="1:26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9.4</v>
      </c>
      <c r="J2446">
        <v>24.9</v>
      </c>
      <c r="K2446">
        <v>31</v>
      </c>
      <c r="L2446">
        <v>34.700000000000003</v>
      </c>
      <c r="M2446" s="1">
        <v>15.208</v>
      </c>
      <c r="N2446">
        <v>10</v>
      </c>
      <c r="Q2446" s="1"/>
      <c r="R2446" s="1"/>
      <c r="S2446" s="1"/>
      <c r="T2446" s="1"/>
      <c r="U2446" s="1"/>
      <c r="V2446" s="1"/>
      <c r="W2446" s="1"/>
      <c r="X2446" s="1"/>
      <c r="Y2446" s="1"/>
      <c r="Z2446" s="1"/>
    </row>
    <row r="2447" spans="1:26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13.5</v>
      </c>
      <c r="J2447">
        <v>27.7</v>
      </c>
      <c r="K2447">
        <v>34.4</v>
      </c>
      <c r="L2447">
        <v>24.4</v>
      </c>
      <c r="M2447" s="1">
        <v>14.37</v>
      </c>
      <c r="N2447">
        <v>8</v>
      </c>
      <c r="Q2447" s="1"/>
      <c r="R2447" s="1"/>
      <c r="S2447" s="1"/>
      <c r="T2447" s="1"/>
      <c r="U2447" s="1"/>
      <c r="V2447" s="1"/>
      <c r="W2447" s="1"/>
      <c r="X2447" s="1"/>
      <c r="Y2447" s="1"/>
      <c r="Z2447" s="1"/>
    </row>
    <row r="2448" spans="1:26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12.9</v>
      </c>
      <c r="J2448">
        <v>30.9</v>
      </c>
      <c r="K2448">
        <v>40.700000000000003</v>
      </c>
      <c r="L2448">
        <v>15.5</v>
      </c>
      <c r="M2448" s="1">
        <v>13.795999999999999</v>
      </c>
      <c r="N2448">
        <v>5</v>
      </c>
      <c r="Q2448" s="1"/>
      <c r="R2448" s="1"/>
      <c r="S2448" s="1"/>
      <c r="T2448" s="1"/>
      <c r="U2448" s="1"/>
      <c r="V2448" s="1"/>
      <c r="W2448" s="1"/>
      <c r="X2448" s="1"/>
      <c r="Y2448" s="1"/>
      <c r="Z2448" s="1"/>
    </row>
    <row r="2449" spans="1:26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8.6999999999999993</v>
      </c>
      <c r="J2449">
        <v>31.2</v>
      </c>
      <c r="K2449">
        <v>38.1</v>
      </c>
      <c r="L2449">
        <v>22</v>
      </c>
      <c r="M2449" s="1">
        <v>14.348000000000001</v>
      </c>
      <c r="N2449">
        <v>8</v>
      </c>
      <c r="Q2449" s="1"/>
      <c r="R2449" s="1"/>
      <c r="S2449" s="1"/>
      <c r="T2449" s="1"/>
      <c r="U2449" s="1"/>
      <c r="V2449" s="1"/>
      <c r="W2449" s="1"/>
      <c r="X2449" s="1"/>
      <c r="Y2449" s="1"/>
      <c r="Z2449" s="1"/>
    </row>
    <row r="2450" spans="1:26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12.6</v>
      </c>
      <c r="J2450">
        <v>31.7</v>
      </c>
      <c r="K2450">
        <v>37.1</v>
      </c>
      <c r="L2450">
        <v>18.600000000000001</v>
      </c>
      <c r="M2450" s="1">
        <v>13.978</v>
      </c>
      <c r="N2450">
        <v>6</v>
      </c>
      <c r="Q2450" s="1"/>
      <c r="R2450" s="1"/>
      <c r="S2450" s="1"/>
      <c r="T2450" s="1"/>
      <c r="U2450" s="1"/>
      <c r="V2450" s="1"/>
      <c r="W2450" s="1"/>
      <c r="X2450" s="1"/>
      <c r="Y2450" s="1"/>
      <c r="Z2450" s="1"/>
    </row>
    <row r="2451" spans="1:26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17.7</v>
      </c>
      <c r="J2451">
        <v>30.1</v>
      </c>
      <c r="K2451">
        <v>33.700000000000003</v>
      </c>
      <c r="L2451">
        <v>18.399999999999999</v>
      </c>
      <c r="M2451" s="1">
        <v>13.78</v>
      </c>
      <c r="N2451">
        <v>5</v>
      </c>
      <c r="Q2451" s="1"/>
      <c r="R2451" s="1"/>
      <c r="S2451" s="1"/>
      <c r="T2451" s="1"/>
      <c r="U2451" s="1"/>
      <c r="V2451" s="1"/>
      <c r="W2451" s="1"/>
      <c r="X2451" s="1"/>
      <c r="Y2451" s="1"/>
      <c r="Z2451" s="1"/>
    </row>
    <row r="2452" spans="1:26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11.6</v>
      </c>
      <c r="J2452">
        <v>32.5</v>
      </c>
      <c r="K2452">
        <v>38.9</v>
      </c>
      <c r="L2452">
        <v>17</v>
      </c>
      <c r="M2452" s="1">
        <v>13.906000000000001</v>
      </c>
      <c r="N2452">
        <v>6</v>
      </c>
      <c r="Q2452" s="1"/>
      <c r="R2452" s="1"/>
      <c r="S2452" s="1"/>
      <c r="T2452" s="1"/>
      <c r="U2452" s="1"/>
      <c r="V2452" s="1"/>
      <c r="W2452" s="1"/>
      <c r="X2452" s="1"/>
      <c r="Y2452" s="1"/>
      <c r="Z2452" s="1"/>
    </row>
    <row r="2453" spans="1:26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10.8</v>
      </c>
      <c r="J2453">
        <v>30.6</v>
      </c>
      <c r="K2453">
        <v>40</v>
      </c>
      <c r="L2453">
        <v>18.7</v>
      </c>
      <c r="M2453" s="1">
        <v>14.092000000000001</v>
      </c>
      <c r="N2453">
        <v>7</v>
      </c>
      <c r="Q2453" s="1"/>
      <c r="R2453" s="1"/>
      <c r="S2453" s="1"/>
      <c r="T2453" s="1"/>
      <c r="U2453" s="1"/>
      <c r="V2453" s="1"/>
      <c r="W2453" s="1"/>
      <c r="X2453" s="1"/>
      <c r="Y2453" s="1"/>
      <c r="Z2453" s="1"/>
    </row>
    <row r="2454" spans="1:26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9</v>
      </c>
      <c r="J2454">
        <v>28.2</v>
      </c>
      <c r="K2454">
        <v>37.4</v>
      </c>
      <c r="L2454">
        <v>25.4</v>
      </c>
      <c r="M2454" s="1">
        <v>14.6</v>
      </c>
      <c r="N2454">
        <v>8</v>
      </c>
      <c r="Q2454" s="1"/>
      <c r="R2454" s="1"/>
      <c r="S2454" s="1"/>
      <c r="T2454" s="1"/>
      <c r="U2454" s="1"/>
      <c r="V2454" s="1"/>
      <c r="W2454" s="1"/>
      <c r="X2454" s="1"/>
      <c r="Y2454" s="1"/>
      <c r="Z2454" s="1"/>
    </row>
    <row r="2455" spans="1:26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4.7</v>
      </c>
      <c r="J2455">
        <v>17.2</v>
      </c>
      <c r="K2455">
        <v>31.1</v>
      </c>
      <c r="L2455">
        <v>47</v>
      </c>
      <c r="M2455" s="1">
        <v>16.288</v>
      </c>
      <c r="N2455">
        <v>10</v>
      </c>
      <c r="Q2455" s="1"/>
      <c r="R2455" s="1"/>
      <c r="S2455" s="1"/>
      <c r="T2455" s="1"/>
      <c r="U2455" s="1"/>
      <c r="V2455" s="1"/>
      <c r="W2455" s="1"/>
      <c r="X2455" s="1"/>
      <c r="Y2455" s="1"/>
      <c r="Z2455" s="1"/>
    </row>
    <row r="2456" spans="1:26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11.1</v>
      </c>
      <c r="J2456">
        <v>26.6</v>
      </c>
      <c r="K2456">
        <v>37.6</v>
      </c>
      <c r="L2456">
        <v>24.7</v>
      </c>
      <c r="M2456" s="1">
        <v>14.505999999999901</v>
      </c>
      <c r="N2456">
        <v>8</v>
      </c>
      <c r="Q2456" s="1"/>
      <c r="R2456" s="1"/>
      <c r="S2456" s="1"/>
      <c r="T2456" s="1"/>
      <c r="U2456" s="1"/>
      <c r="V2456" s="1"/>
      <c r="W2456" s="1"/>
      <c r="X2456" s="1"/>
      <c r="Y2456" s="1"/>
      <c r="Z2456" s="1"/>
    </row>
    <row r="2457" spans="1:26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9.5</v>
      </c>
      <c r="J2457">
        <v>28.6</v>
      </c>
      <c r="K2457">
        <v>39.200000000000003</v>
      </c>
      <c r="L2457">
        <v>22.7</v>
      </c>
      <c r="M2457" s="1">
        <v>14.41</v>
      </c>
      <c r="N2457">
        <v>8</v>
      </c>
      <c r="Q2457" s="1"/>
      <c r="R2457" s="1"/>
      <c r="S2457" s="1"/>
      <c r="T2457" s="1"/>
      <c r="U2457" s="1"/>
      <c r="V2457" s="1"/>
      <c r="W2457" s="1"/>
      <c r="X2457" s="1"/>
      <c r="Y2457" s="1"/>
      <c r="Z2457" s="1"/>
    </row>
    <row r="2458" spans="1:26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8.1999999999999993</v>
      </c>
      <c r="J2458">
        <v>24.2</v>
      </c>
      <c r="K2458">
        <v>37</v>
      </c>
      <c r="L2458">
        <v>30.6</v>
      </c>
      <c r="M2458" s="1">
        <v>15.023999999999999</v>
      </c>
      <c r="N2458">
        <v>9</v>
      </c>
      <c r="Q2458" s="1"/>
      <c r="R2458" s="1"/>
      <c r="S2458" s="1"/>
      <c r="T2458" s="1"/>
      <c r="U2458" s="1"/>
      <c r="V2458" s="1"/>
      <c r="W2458" s="1"/>
      <c r="X2458" s="1"/>
      <c r="Y2458" s="1"/>
      <c r="Z2458" s="1"/>
    </row>
    <row r="2459" spans="1:26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6.9</v>
      </c>
      <c r="J2459">
        <v>25.1</v>
      </c>
      <c r="K2459">
        <v>39.200000000000003</v>
      </c>
      <c r="L2459">
        <v>28.7</v>
      </c>
      <c r="M2459" s="1">
        <v>14.93</v>
      </c>
      <c r="N2459">
        <v>9</v>
      </c>
      <c r="Q2459" s="1"/>
      <c r="R2459" s="1"/>
      <c r="S2459" s="1"/>
      <c r="T2459" s="1"/>
      <c r="U2459" s="1"/>
      <c r="V2459" s="1"/>
      <c r="W2459" s="1"/>
      <c r="X2459" s="1"/>
      <c r="Y2459" s="1"/>
      <c r="Z2459" s="1"/>
    </row>
    <row r="2460" spans="1:26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10.1</v>
      </c>
      <c r="J2460">
        <v>33.299999999999997</v>
      </c>
      <c r="K2460">
        <v>38.5</v>
      </c>
      <c r="L2460">
        <v>18</v>
      </c>
      <c r="M2460" s="1">
        <v>13.996</v>
      </c>
      <c r="N2460">
        <v>6</v>
      </c>
      <c r="Q2460" s="1"/>
      <c r="R2460" s="1"/>
      <c r="S2460" s="1"/>
      <c r="T2460" s="1"/>
      <c r="U2460" s="1"/>
      <c r="V2460" s="1"/>
      <c r="W2460" s="1"/>
      <c r="X2460" s="1"/>
      <c r="Y2460" s="1"/>
      <c r="Z2460" s="1"/>
    </row>
    <row r="2461" spans="1:26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.4</v>
      </c>
      <c r="J2461">
        <v>22.6</v>
      </c>
      <c r="K2461">
        <v>37.700000000000003</v>
      </c>
      <c r="L2461">
        <v>33.299999999999997</v>
      </c>
      <c r="M2461" s="1">
        <v>15.29</v>
      </c>
      <c r="N2461">
        <v>10</v>
      </c>
      <c r="Q2461" s="1"/>
      <c r="R2461" s="1"/>
      <c r="S2461" s="1"/>
      <c r="T2461" s="1"/>
      <c r="U2461" s="1"/>
      <c r="V2461" s="1"/>
      <c r="W2461" s="1"/>
      <c r="X2461" s="1"/>
      <c r="Y2461" s="1"/>
      <c r="Z2461" s="1"/>
    </row>
    <row r="2462" spans="1:26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11.4</v>
      </c>
      <c r="J2462">
        <v>22.4</v>
      </c>
      <c r="K2462">
        <v>37.6</v>
      </c>
      <c r="L2462">
        <v>28.6</v>
      </c>
      <c r="M2462" s="1">
        <v>14.8119999999999</v>
      </c>
      <c r="N2462">
        <v>9</v>
      </c>
      <c r="Q2462" s="1"/>
      <c r="R2462" s="1"/>
      <c r="S2462" s="1"/>
      <c r="T2462" s="1"/>
      <c r="U2462" s="1"/>
      <c r="V2462" s="1"/>
      <c r="W2462" s="1"/>
      <c r="X2462" s="1"/>
      <c r="Y2462" s="1"/>
      <c r="Z2462" s="1"/>
    </row>
    <row r="2463" spans="1:26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8.8000000000000007</v>
      </c>
      <c r="J2463">
        <v>23.8</v>
      </c>
      <c r="K2463">
        <v>34.799999999999997</v>
      </c>
      <c r="L2463">
        <v>32.6</v>
      </c>
      <c r="M2463" s="1">
        <v>15.128</v>
      </c>
      <c r="N2463">
        <v>9</v>
      </c>
      <c r="Q2463" s="1"/>
      <c r="R2463" s="1"/>
      <c r="S2463" s="1"/>
      <c r="T2463" s="1"/>
      <c r="U2463" s="1"/>
      <c r="V2463" s="1"/>
      <c r="W2463" s="1"/>
      <c r="X2463" s="1"/>
      <c r="Y2463" s="1"/>
      <c r="Z2463" s="1"/>
    </row>
    <row r="2464" spans="1:26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.2</v>
      </c>
      <c r="J2464">
        <v>16.7</v>
      </c>
      <c r="K2464">
        <v>29.4</v>
      </c>
      <c r="L2464">
        <v>49.8</v>
      </c>
      <c r="M2464" s="1">
        <v>16.5</v>
      </c>
      <c r="N2464">
        <v>10</v>
      </c>
      <c r="Q2464" s="1"/>
      <c r="R2464" s="1"/>
      <c r="S2464" s="1"/>
      <c r="T2464" s="1"/>
      <c r="U2464" s="1"/>
      <c r="V2464" s="1"/>
      <c r="W2464" s="1"/>
      <c r="X2464" s="1"/>
      <c r="Y2464" s="1"/>
      <c r="Z2464" s="1"/>
    </row>
    <row r="2465" spans="1:26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27.5</v>
      </c>
      <c r="J2465">
        <v>28.3</v>
      </c>
      <c r="K2465">
        <v>28.9</v>
      </c>
      <c r="L2465">
        <v>15.3</v>
      </c>
      <c r="M2465" s="1">
        <v>13.252000000000001</v>
      </c>
      <c r="N2465">
        <v>3</v>
      </c>
      <c r="Q2465" s="1"/>
      <c r="R2465" s="1"/>
      <c r="S2465" s="1"/>
      <c r="T2465" s="1"/>
      <c r="U2465" s="1"/>
      <c r="V2465" s="1"/>
      <c r="W2465" s="1"/>
      <c r="X2465" s="1"/>
      <c r="Y2465" s="1"/>
      <c r="Z2465" s="1"/>
    </row>
    <row r="2466" spans="1:26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18.899999999999999</v>
      </c>
      <c r="J2466">
        <v>43.9</v>
      </c>
      <c r="K2466">
        <v>24.4</v>
      </c>
      <c r="L2466">
        <v>12.8</v>
      </c>
      <c r="M2466" s="1">
        <v>13.134</v>
      </c>
      <c r="N2466">
        <v>2</v>
      </c>
      <c r="Q2466" s="1"/>
      <c r="R2466" s="1"/>
      <c r="S2466" s="1"/>
      <c r="T2466" s="1"/>
      <c r="U2466" s="1"/>
      <c r="V2466" s="1"/>
      <c r="W2466" s="1"/>
      <c r="X2466" s="1"/>
      <c r="Y2466" s="1"/>
      <c r="Z2466" s="1"/>
    </row>
    <row r="2467" spans="1:26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12.8</v>
      </c>
      <c r="J2467">
        <v>37.700000000000003</v>
      </c>
      <c r="K2467">
        <v>29.3</v>
      </c>
      <c r="L2467">
        <v>20.3</v>
      </c>
      <c r="M2467" s="1">
        <v>13.965999999999999</v>
      </c>
      <c r="N2467">
        <v>6</v>
      </c>
      <c r="Q2467" s="1"/>
      <c r="R2467" s="1"/>
      <c r="S2467" s="1"/>
      <c r="T2467" s="1"/>
      <c r="U2467" s="1"/>
      <c r="V2467" s="1"/>
      <c r="W2467" s="1"/>
      <c r="X2467" s="1"/>
      <c r="Y2467" s="1"/>
      <c r="Z2467" s="1"/>
    </row>
    <row r="2468" spans="1:26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20.8</v>
      </c>
      <c r="J2468">
        <v>50.5</v>
      </c>
      <c r="K2468">
        <v>20</v>
      </c>
      <c r="L2468">
        <v>8.6999999999999993</v>
      </c>
      <c r="M2468" s="1">
        <v>12.68</v>
      </c>
      <c r="N2468">
        <v>1</v>
      </c>
      <c r="Q2468" s="1"/>
      <c r="R2468" s="1"/>
      <c r="S2468" s="1"/>
      <c r="T2468" s="1"/>
      <c r="U2468" s="1"/>
      <c r="V2468" s="1"/>
      <c r="W2468" s="1"/>
      <c r="X2468" s="1"/>
      <c r="Y2468" s="1"/>
      <c r="Z2468" s="1"/>
    </row>
    <row r="2469" spans="1:26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19</v>
      </c>
      <c r="J2469">
        <v>51.1</v>
      </c>
      <c r="K2469">
        <v>17.7</v>
      </c>
      <c r="L2469">
        <v>12.2</v>
      </c>
      <c r="M2469" s="1">
        <v>12.95</v>
      </c>
      <c r="N2469">
        <v>1</v>
      </c>
      <c r="Q2469" s="1"/>
      <c r="R2469" s="1"/>
      <c r="S2469" s="1"/>
      <c r="T2469" s="1"/>
      <c r="U2469" s="1"/>
      <c r="V2469" s="1"/>
      <c r="W2469" s="1"/>
      <c r="X2469" s="1"/>
      <c r="Y2469" s="1"/>
      <c r="Z2469" s="1"/>
    </row>
    <row r="2470" spans="1:26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9.9</v>
      </c>
      <c r="J2470">
        <v>40</v>
      </c>
      <c r="K2470">
        <v>30.3</v>
      </c>
      <c r="L2470">
        <v>19.8</v>
      </c>
      <c r="M2470" s="1">
        <v>13.992000000000001</v>
      </c>
      <c r="N2470">
        <v>6</v>
      </c>
      <c r="Q2470" s="1"/>
      <c r="R2470" s="1"/>
      <c r="S2470" s="1"/>
      <c r="T2470" s="1"/>
      <c r="U2470" s="1"/>
      <c r="V2470" s="1"/>
      <c r="W2470" s="1"/>
      <c r="X2470" s="1"/>
      <c r="Y2470" s="1"/>
      <c r="Z2470" s="1"/>
    </row>
    <row r="2471" spans="1:26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13</v>
      </c>
      <c r="J2471">
        <v>31.9</v>
      </c>
      <c r="K2471">
        <v>29</v>
      </c>
      <c r="L2471">
        <v>26.1</v>
      </c>
      <c r="M2471" s="1">
        <v>14.407999999999999</v>
      </c>
      <c r="N2471">
        <v>8</v>
      </c>
      <c r="Q2471" s="1"/>
      <c r="R2471" s="1"/>
      <c r="S2471" s="1"/>
      <c r="T2471" s="1"/>
      <c r="U2471" s="1"/>
      <c r="V2471" s="1"/>
      <c r="W2471" s="1"/>
      <c r="X2471" s="1"/>
      <c r="Y2471" s="1"/>
      <c r="Z2471" s="1"/>
    </row>
    <row r="2472" spans="1:26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28</v>
      </c>
      <c r="J2472">
        <v>46.9</v>
      </c>
      <c r="K2472">
        <v>15</v>
      </c>
      <c r="L2472">
        <v>10.1</v>
      </c>
      <c r="M2472" s="1">
        <v>12.548</v>
      </c>
      <c r="N2472">
        <v>1</v>
      </c>
      <c r="Q2472" s="1"/>
      <c r="R2472" s="1"/>
      <c r="S2472" s="1"/>
      <c r="T2472" s="1"/>
      <c r="U2472" s="1"/>
      <c r="V2472" s="1"/>
      <c r="W2472" s="1"/>
      <c r="X2472" s="1"/>
      <c r="Y2472" s="1"/>
      <c r="Z2472" s="1"/>
    </row>
    <row r="2473" spans="1:26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21.7</v>
      </c>
      <c r="J2473">
        <v>41.9</v>
      </c>
      <c r="K2473">
        <v>21.6</v>
      </c>
      <c r="L2473">
        <v>14.8</v>
      </c>
      <c r="M2473" s="1">
        <v>13.182</v>
      </c>
      <c r="N2473">
        <v>2</v>
      </c>
      <c r="Q2473" s="1"/>
      <c r="R2473" s="1"/>
      <c r="S2473" s="1"/>
      <c r="T2473" s="1"/>
      <c r="U2473" s="1"/>
      <c r="V2473" s="1"/>
      <c r="W2473" s="1"/>
      <c r="X2473" s="1"/>
      <c r="Y2473" s="1"/>
      <c r="Z2473" s="1"/>
    </row>
    <row r="2474" spans="1:26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18.3</v>
      </c>
      <c r="J2474">
        <v>44.4</v>
      </c>
      <c r="K2474">
        <v>24.2</v>
      </c>
      <c r="L2474">
        <v>13.2</v>
      </c>
      <c r="M2474" s="1">
        <v>13.186</v>
      </c>
      <c r="N2474">
        <v>2</v>
      </c>
      <c r="Q2474" s="1"/>
      <c r="R2474" s="1"/>
      <c r="S2474" s="1"/>
      <c r="T2474" s="1"/>
      <c r="U2474" s="1"/>
      <c r="V2474" s="1"/>
      <c r="W2474" s="1"/>
      <c r="X2474" s="1"/>
      <c r="Y2474" s="1"/>
      <c r="Z2474" s="1"/>
    </row>
    <row r="2475" spans="1:26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19.5</v>
      </c>
      <c r="J2475">
        <v>38.4</v>
      </c>
      <c r="K2475">
        <v>26.2</v>
      </c>
      <c r="L2475">
        <v>16</v>
      </c>
      <c r="M2475" s="1">
        <v>13.425999999999901</v>
      </c>
      <c r="N2475">
        <v>3</v>
      </c>
      <c r="Q2475" s="1"/>
      <c r="R2475" s="1"/>
      <c r="S2475" s="1"/>
      <c r="T2475" s="1"/>
      <c r="U2475" s="1"/>
      <c r="V2475" s="1"/>
      <c r="W2475" s="1"/>
      <c r="X2475" s="1"/>
      <c r="Y2475" s="1"/>
      <c r="Z2475" s="1"/>
    </row>
    <row r="2476" spans="1:26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18.3</v>
      </c>
      <c r="J2476">
        <v>46.9</v>
      </c>
      <c r="K2476">
        <v>20.8</v>
      </c>
      <c r="L2476">
        <v>14</v>
      </c>
      <c r="M2476" s="1">
        <v>13.17</v>
      </c>
      <c r="N2476">
        <v>2</v>
      </c>
      <c r="Q2476" s="1"/>
      <c r="R2476" s="1"/>
      <c r="S2476" s="1"/>
      <c r="T2476" s="1"/>
      <c r="U2476" s="1"/>
      <c r="V2476" s="1"/>
      <c r="W2476" s="1"/>
      <c r="X2476" s="1"/>
      <c r="Y2476" s="1"/>
      <c r="Z2476" s="1"/>
    </row>
    <row r="2477" spans="1:26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16.2</v>
      </c>
      <c r="J2477">
        <v>40.9</v>
      </c>
      <c r="K2477">
        <v>23.4</v>
      </c>
      <c r="L2477">
        <v>19.600000000000001</v>
      </c>
      <c r="M2477" s="1">
        <v>13.723999999999901</v>
      </c>
      <c r="N2477">
        <v>5</v>
      </c>
      <c r="Q2477" s="1"/>
      <c r="R2477" s="1"/>
      <c r="S2477" s="1"/>
      <c r="T2477" s="1"/>
      <c r="U2477" s="1"/>
      <c r="V2477" s="1"/>
      <c r="W2477" s="1"/>
      <c r="X2477" s="1"/>
      <c r="Y2477" s="1"/>
      <c r="Z2477" s="1"/>
    </row>
    <row r="2478" spans="1:26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20</v>
      </c>
      <c r="J2478">
        <v>49.6</v>
      </c>
      <c r="K2478">
        <v>19</v>
      </c>
      <c r="L2478">
        <v>11.4</v>
      </c>
      <c r="M2478" s="1">
        <v>12.891999999999999</v>
      </c>
      <c r="N2478">
        <v>1</v>
      </c>
      <c r="Q2478" s="1"/>
      <c r="R2478" s="1"/>
      <c r="S2478" s="1"/>
      <c r="T2478" s="1"/>
      <c r="U2478" s="1"/>
      <c r="V2478" s="1"/>
      <c r="W2478" s="1"/>
      <c r="X2478" s="1"/>
      <c r="Y2478" s="1"/>
      <c r="Z2478" s="1"/>
    </row>
    <row r="2479" spans="1:26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12.8</v>
      </c>
      <c r="J2479">
        <v>42.6</v>
      </c>
      <c r="K2479">
        <v>26.4</v>
      </c>
      <c r="L2479">
        <v>18.2</v>
      </c>
      <c r="M2479" s="1">
        <v>13.728</v>
      </c>
      <c r="N2479">
        <v>5</v>
      </c>
      <c r="Q2479" s="1"/>
      <c r="R2479" s="1"/>
      <c r="S2479" s="1"/>
      <c r="T2479" s="1"/>
      <c r="U2479" s="1"/>
      <c r="V2479" s="1"/>
      <c r="W2479" s="1"/>
      <c r="X2479" s="1"/>
      <c r="Y2479" s="1"/>
      <c r="Z2479" s="1"/>
    </row>
    <row r="2480" spans="1:26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19.7</v>
      </c>
      <c r="J2480">
        <v>47.1</v>
      </c>
      <c r="K2480">
        <v>18.600000000000001</v>
      </c>
      <c r="L2480">
        <v>14.7</v>
      </c>
      <c r="M2480" s="1">
        <v>13.166</v>
      </c>
      <c r="N2480">
        <v>2</v>
      </c>
      <c r="Q2480" s="1"/>
      <c r="R2480" s="1"/>
      <c r="S2480" s="1"/>
      <c r="T2480" s="1"/>
      <c r="U2480" s="1"/>
      <c r="V2480" s="1"/>
      <c r="W2480" s="1"/>
      <c r="X2480" s="1"/>
      <c r="Y2480" s="1"/>
      <c r="Z2480" s="1"/>
    </row>
    <row r="2481" spans="1:26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12.3</v>
      </c>
      <c r="J2481">
        <v>37.9</v>
      </c>
      <c r="K2481">
        <v>28.2</v>
      </c>
      <c r="L2481">
        <v>21.6</v>
      </c>
      <c r="M2481" s="1">
        <v>14.045999999999999</v>
      </c>
      <c r="N2481">
        <v>7</v>
      </c>
      <c r="Q2481" s="1"/>
      <c r="R2481" s="1"/>
      <c r="S2481" s="1"/>
      <c r="T2481" s="1"/>
      <c r="U2481" s="1"/>
      <c r="V2481" s="1"/>
      <c r="W2481" s="1"/>
      <c r="X2481" s="1"/>
      <c r="Y2481" s="1"/>
      <c r="Z2481" s="1"/>
    </row>
    <row r="2482" spans="1:26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13.4</v>
      </c>
      <c r="J2482">
        <v>40.9</v>
      </c>
      <c r="K2482">
        <v>28</v>
      </c>
      <c r="L2482">
        <v>17.7</v>
      </c>
      <c r="M2482" s="1">
        <v>13.708</v>
      </c>
      <c r="N2482">
        <v>5</v>
      </c>
      <c r="Q2482" s="1"/>
      <c r="R2482" s="1"/>
      <c r="S2482" s="1"/>
      <c r="T2482" s="1"/>
      <c r="U2482" s="1"/>
      <c r="V2482" s="1"/>
      <c r="W2482" s="1"/>
      <c r="X2482" s="1"/>
      <c r="Y2482" s="1"/>
      <c r="Z2482" s="1"/>
    </row>
    <row r="2483" spans="1:26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11.2</v>
      </c>
      <c r="J2483">
        <v>32.200000000000003</v>
      </c>
      <c r="K2483">
        <v>26.7</v>
      </c>
      <c r="L2483">
        <v>29.9</v>
      </c>
      <c r="M2483" s="1">
        <v>14.702</v>
      </c>
      <c r="N2483">
        <v>9</v>
      </c>
      <c r="Q2483" s="1"/>
      <c r="R2483" s="1"/>
      <c r="S2483" s="1"/>
      <c r="T2483" s="1"/>
      <c r="U2483" s="1"/>
      <c r="V2483" s="1"/>
      <c r="W2483" s="1"/>
      <c r="X2483" s="1"/>
      <c r="Y2483" s="1"/>
      <c r="Z2483" s="1"/>
    </row>
    <row r="2484" spans="1:26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12</v>
      </c>
      <c r="J2484">
        <v>37.299999999999997</v>
      </c>
      <c r="K2484">
        <v>25.6</v>
      </c>
      <c r="L2484">
        <v>25.2</v>
      </c>
      <c r="M2484" s="1">
        <v>14.3</v>
      </c>
      <c r="N2484">
        <v>8</v>
      </c>
      <c r="Q2484" s="1"/>
      <c r="R2484" s="1"/>
      <c r="S2484" s="1"/>
      <c r="T2484" s="1"/>
      <c r="U2484" s="1"/>
      <c r="V2484" s="1"/>
      <c r="W2484" s="1"/>
      <c r="X2484" s="1"/>
      <c r="Y2484" s="1"/>
      <c r="Z2484" s="1"/>
    </row>
    <row r="2485" spans="1:26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12.8</v>
      </c>
      <c r="J2485">
        <v>50.3</v>
      </c>
      <c r="K2485">
        <v>22.9</v>
      </c>
      <c r="L2485">
        <v>14</v>
      </c>
      <c r="M2485" s="1">
        <v>13.3219999999999</v>
      </c>
      <c r="N2485">
        <v>3</v>
      </c>
      <c r="Q2485" s="1"/>
      <c r="R2485" s="1"/>
      <c r="S2485" s="1"/>
      <c r="T2485" s="1"/>
      <c r="U2485" s="1"/>
      <c r="V2485" s="1"/>
      <c r="W2485" s="1"/>
      <c r="X2485" s="1"/>
      <c r="Y2485" s="1"/>
      <c r="Z2485" s="1"/>
    </row>
    <row r="2486" spans="1:26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20.9</v>
      </c>
      <c r="J2486">
        <v>44.1</v>
      </c>
      <c r="K2486">
        <v>25.9</v>
      </c>
      <c r="L2486">
        <v>9</v>
      </c>
      <c r="M2486" s="1">
        <v>12.808</v>
      </c>
      <c r="N2486">
        <v>1</v>
      </c>
      <c r="Q2486" s="1"/>
      <c r="R2486" s="1"/>
      <c r="S2486" s="1"/>
      <c r="T2486" s="1"/>
      <c r="U2486" s="1"/>
      <c r="V2486" s="1"/>
      <c r="W2486" s="1"/>
      <c r="X2486" s="1"/>
      <c r="Y2486" s="1"/>
      <c r="Z2486" s="1"/>
    </row>
    <row r="2487" spans="1:26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22.3</v>
      </c>
      <c r="J2487">
        <v>41.4</v>
      </c>
      <c r="K2487">
        <v>27.4</v>
      </c>
      <c r="L2487">
        <v>8.9</v>
      </c>
      <c r="M2487" s="1">
        <v>12.813999999999901</v>
      </c>
      <c r="N2487">
        <v>1</v>
      </c>
      <c r="Q2487" s="1"/>
      <c r="R2487" s="1"/>
      <c r="S2487" s="1"/>
      <c r="T2487" s="1"/>
      <c r="U2487" s="1"/>
      <c r="V2487" s="1"/>
      <c r="W2487" s="1"/>
      <c r="X2487" s="1"/>
      <c r="Y2487" s="1"/>
      <c r="Z2487" s="1"/>
    </row>
    <row r="2488" spans="1:26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11.1</v>
      </c>
      <c r="J2488">
        <v>40.1</v>
      </c>
      <c r="K2488">
        <v>27.1</v>
      </c>
      <c r="L2488">
        <v>21.8</v>
      </c>
      <c r="M2488" s="1">
        <v>14.075999999999899</v>
      </c>
      <c r="N2488">
        <v>7</v>
      </c>
      <c r="Q2488" s="1"/>
      <c r="R2488" s="1"/>
      <c r="S2488" s="1"/>
      <c r="T2488" s="1"/>
      <c r="U2488" s="1"/>
      <c r="V2488" s="1"/>
      <c r="W2488" s="1"/>
      <c r="X2488" s="1"/>
      <c r="Y2488" s="1"/>
      <c r="Z2488" s="1"/>
    </row>
    <row r="2489" spans="1:26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10.8</v>
      </c>
      <c r="J2489">
        <v>46.1</v>
      </c>
      <c r="K2489">
        <v>26.9</v>
      </c>
      <c r="L2489">
        <v>16.100000000000001</v>
      </c>
      <c r="M2489" s="1">
        <v>13.598000000000001</v>
      </c>
      <c r="N2489">
        <v>4</v>
      </c>
      <c r="Q2489" s="1"/>
      <c r="R2489" s="1"/>
      <c r="S2489" s="1"/>
      <c r="T2489" s="1"/>
      <c r="U2489" s="1"/>
      <c r="V2489" s="1"/>
      <c r="W2489" s="1"/>
      <c r="X2489" s="1"/>
      <c r="Y2489" s="1"/>
      <c r="Z2489" s="1"/>
    </row>
    <row r="2490" spans="1:26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15.3</v>
      </c>
      <c r="J2490">
        <v>47.6</v>
      </c>
      <c r="K2490">
        <v>25.8</v>
      </c>
      <c r="L2490">
        <v>11.4</v>
      </c>
      <c r="M2490" s="1">
        <v>13.134</v>
      </c>
      <c r="N2490">
        <v>2</v>
      </c>
      <c r="Q2490" s="1"/>
      <c r="R2490" s="1"/>
      <c r="S2490" s="1"/>
      <c r="T2490" s="1"/>
      <c r="U2490" s="1"/>
      <c r="V2490" s="1"/>
      <c r="W2490" s="1"/>
      <c r="X2490" s="1"/>
      <c r="Y2490" s="1"/>
      <c r="Z2490" s="1"/>
    </row>
    <row r="2491" spans="1:26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17</v>
      </c>
      <c r="J2491">
        <v>38.700000000000003</v>
      </c>
      <c r="K2491">
        <v>24.9</v>
      </c>
      <c r="L2491">
        <v>19.5</v>
      </c>
      <c r="M2491" s="1">
        <v>13.73</v>
      </c>
      <c r="N2491">
        <v>5</v>
      </c>
      <c r="Q2491" s="1"/>
      <c r="R2491" s="1"/>
      <c r="S2491" s="1"/>
      <c r="T2491" s="1"/>
      <c r="U2491" s="1"/>
      <c r="V2491" s="1"/>
      <c r="W2491" s="1"/>
      <c r="X2491" s="1"/>
      <c r="Y2491" s="1"/>
      <c r="Z2491" s="1"/>
    </row>
    <row r="2492" spans="1:26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11.3</v>
      </c>
      <c r="J2492">
        <v>48.9</v>
      </c>
      <c r="K2492">
        <v>27.5</v>
      </c>
      <c r="L2492">
        <v>12.4</v>
      </c>
      <c r="M2492" s="1">
        <v>13.327999999999999</v>
      </c>
      <c r="N2492">
        <v>3</v>
      </c>
      <c r="Q2492" s="1"/>
      <c r="R2492" s="1"/>
      <c r="S2492" s="1"/>
      <c r="T2492" s="1"/>
      <c r="U2492" s="1"/>
      <c r="V2492" s="1"/>
      <c r="W2492" s="1"/>
      <c r="X2492" s="1"/>
      <c r="Y2492" s="1"/>
      <c r="Z2492" s="1"/>
    </row>
    <row r="2493" spans="1:26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26.1</v>
      </c>
      <c r="J2493">
        <v>41.2</v>
      </c>
      <c r="K2493">
        <v>22.8</v>
      </c>
      <c r="L2493">
        <v>9.9</v>
      </c>
      <c r="M2493" s="1">
        <v>12.7259999999999</v>
      </c>
      <c r="N2493">
        <v>1</v>
      </c>
      <c r="Q2493" s="1"/>
      <c r="R2493" s="1"/>
      <c r="S2493" s="1"/>
      <c r="T2493" s="1"/>
      <c r="U2493" s="1"/>
      <c r="V2493" s="1"/>
      <c r="W2493" s="1"/>
      <c r="X2493" s="1"/>
      <c r="Y2493" s="1"/>
      <c r="Z2493" s="1"/>
    </row>
    <row r="2494" spans="1:26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8.4</v>
      </c>
      <c r="J2494">
        <v>30.4</v>
      </c>
      <c r="K2494">
        <v>22.1</v>
      </c>
      <c r="L2494">
        <v>39.200000000000003</v>
      </c>
      <c r="M2494" s="1">
        <v>15.422000000000001</v>
      </c>
      <c r="N2494">
        <v>10</v>
      </c>
      <c r="Q2494" s="1"/>
      <c r="R2494" s="1"/>
      <c r="S2494" s="1"/>
      <c r="T2494" s="1"/>
      <c r="U2494" s="1"/>
      <c r="V2494" s="1"/>
      <c r="W2494" s="1"/>
      <c r="X2494" s="1"/>
      <c r="Y2494" s="1"/>
      <c r="Z2494" s="1"/>
    </row>
    <row r="2495" spans="1:26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18.7</v>
      </c>
      <c r="J2495">
        <v>49.9</v>
      </c>
      <c r="K2495">
        <v>18.100000000000001</v>
      </c>
      <c r="L2495">
        <v>13.4</v>
      </c>
      <c r="M2495" s="1">
        <v>13.071999999999999</v>
      </c>
      <c r="N2495">
        <v>2</v>
      </c>
      <c r="Q2495" s="1"/>
      <c r="R2495" s="1"/>
      <c r="S2495" s="1"/>
      <c r="T2495" s="1"/>
      <c r="U2495" s="1"/>
      <c r="V2495" s="1"/>
      <c r="W2495" s="1"/>
      <c r="X2495" s="1"/>
      <c r="Y2495" s="1"/>
      <c r="Z2495" s="1"/>
    </row>
    <row r="2496" spans="1:26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17.100000000000001</v>
      </c>
      <c r="J2496">
        <v>40.9</v>
      </c>
      <c r="K2496">
        <v>24.3</v>
      </c>
      <c r="L2496">
        <v>17.7</v>
      </c>
      <c r="M2496" s="1">
        <v>13.56</v>
      </c>
      <c r="N2496">
        <v>4</v>
      </c>
      <c r="Q2496" s="1"/>
      <c r="R2496" s="1"/>
      <c r="S2496" s="1"/>
      <c r="T2496" s="1"/>
      <c r="U2496" s="1"/>
      <c r="V2496" s="1"/>
      <c r="W2496" s="1"/>
      <c r="X2496" s="1"/>
      <c r="Y2496" s="1"/>
      <c r="Z2496" s="1"/>
    </row>
    <row r="2497" spans="1:26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16.3</v>
      </c>
      <c r="J2497">
        <v>45.9</v>
      </c>
      <c r="K2497">
        <v>22.5</v>
      </c>
      <c r="L2497">
        <v>15.3</v>
      </c>
      <c r="M2497" s="1">
        <v>13.348000000000001</v>
      </c>
      <c r="N2497">
        <v>3</v>
      </c>
      <c r="Q2497" s="1"/>
      <c r="R2497" s="1"/>
      <c r="S2497" s="1"/>
      <c r="T2497" s="1"/>
      <c r="U2497" s="1"/>
      <c r="V2497" s="1"/>
      <c r="W2497" s="1"/>
      <c r="X2497" s="1"/>
      <c r="Y2497" s="1"/>
      <c r="Z2497" s="1"/>
    </row>
    <row r="2498" spans="1:26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8.1</v>
      </c>
      <c r="J2498">
        <v>34.9</v>
      </c>
      <c r="K2498">
        <v>26.9</v>
      </c>
      <c r="L2498">
        <v>30.1</v>
      </c>
      <c r="M2498" s="1">
        <v>14.784000000000001</v>
      </c>
      <c r="N2498">
        <v>9</v>
      </c>
      <c r="Q2498" s="1"/>
      <c r="R2498" s="1"/>
      <c r="S2498" s="1"/>
      <c r="T2498" s="1"/>
      <c r="U2498" s="1"/>
      <c r="V2498" s="1"/>
      <c r="W2498" s="1"/>
      <c r="X2498" s="1"/>
      <c r="Y2498" s="1"/>
      <c r="Z2498" s="1"/>
    </row>
    <row r="2499" spans="1:26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12.4</v>
      </c>
      <c r="J2499">
        <v>49.6</v>
      </c>
      <c r="K2499">
        <v>24.5</v>
      </c>
      <c r="L2499">
        <v>13.5</v>
      </c>
      <c r="M2499" s="1">
        <v>13.321999999999999</v>
      </c>
      <c r="N2499">
        <v>3</v>
      </c>
      <c r="Q2499" s="1"/>
      <c r="R2499" s="1"/>
      <c r="S2499" s="1"/>
      <c r="T2499" s="1"/>
      <c r="U2499" s="1"/>
      <c r="V2499" s="1"/>
      <c r="W2499" s="1"/>
      <c r="X2499" s="1"/>
      <c r="Y2499" s="1"/>
      <c r="Z2499" s="1"/>
    </row>
    <row r="2500" spans="1:26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15.2</v>
      </c>
      <c r="J2500">
        <v>48.4</v>
      </c>
      <c r="K2500">
        <v>20.2</v>
      </c>
      <c r="L2500">
        <v>16.2</v>
      </c>
      <c r="M2500" s="1">
        <v>13.396000000000001</v>
      </c>
      <c r="N2500">
        <v>3</v>
      </c>
      <c r="Q2500" s="1"/>
      <c r="R2500" s="1"/>
      <c r="S2500" s="1"/>
      <c r="T2500" s="1"/>
      <c r="U2500" s="1"/>
      <c r="V2500" s="1"/>
      <c r="W2500" s="1"/>
      <c r="X2500" s="1"/>
      <c r="Y2500" s="1"/>
      <c r="Z2500" s="1"/>
    </row>
    <row r="2501" spans="1:26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16.5</v>
      </c>
      <c r="J2501">
        <v>48.4</v>
      </c>
      <c r="K2501">
        <v>20.5</v>
      </c>
      <c r="L2501">
        <v>14.6</v>
      </c>
      <c r="M2501" s="1">
        <v>13.247999999999999</v>
      </c>
      <c r="N2501">
        <v>2</v>
      </c>
      <c r="Q2501" s="1"/>
      <c r="R2501" s="1"/>
      <c r="S2501" s="1"/>
      <c r="T2501" s="1"/>
      <c r="U2501" s="1"/>
      <c r="V2501" s="1"/>
      <c r="W2501" s="1"/>
      <c r="X2501" s="1"/>
      <c r="Y2501" s="1"/>
      <c r="Z2501" s="1"/>
    </row>
    <row r="2502" spans="1:26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8</v>
      </c>
      <c r="J2502">
        <v>38.299999999999997</v>
      </c>
      <c r="K2502">
        <v>28.7</v>
      </c>
      <c r="L2502">
        <v>25</v>
      </c>
      <c r="M2502" s="1">
        <v>14.4139999999999</v>
      </c>
      <c r="N2502">
        <v>8</v>
      </c>
      <c r="Q2502" s="1"/>
      <c r="R2502" s="1"/>
      <c r="S2502" s="1"/>
      <c r="T2502" s="1"/>
      <c r="U2502" s="1"/>
      <c r="V2502" s="1"/>
      <c r="W2502" s="1"/>
      <c r="X2502" s="1"/>
      <c r="Y2502" s="1"/>
      <c r="Z2502" s="1"/>
    </row>
    <row r="2503" spans="1:26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15.7</v>
      </c>
      <c r="J2503">
        <v>40.1</v>
      </c>
      <c r="K2503">
        <v>26.1</v>
      </c>
      <c r="L2503">
        <v>18.2</v>
      </c>
      <c r="M2503" s="1">
        <v>13.676</v>
      </c>
      <c r="N2503">
        <v>5</v>
      </c>
      <c r="Q2503" s="1"/>
      <c r="R2503" s="1"/>
      <c r="S2503" s="1"/>
      <c r="T2503" s="1"/>
      <c r="U2503" s="1"/>
      <c r="V2503" s="1"/>
      <c r="W2503" s="1"/>
      <c r="X2503" s="1"/>
      <c r="Y2503" s="1"/>
      <c r="Z2503" s="1"/>
    </row>
    <row r="2504" spans="1:26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17.2</v>
      </c>
      <c r="J2504">
        <v>46.2</v>
      </c>
      <c r="K2504">
        <v>18.3</v>
      </c>
      <c r="L2504">
        <v>18.3</v>
      </c>
      <c r="M2504" s="1">
        <v>13.485999999999899</v>
      </c>
      <c r="N2504">
        <v>4</v>
      </c>
      <c r="Q2504" s="1"/>
      <c r="R2504" s="1"/>
      <c r="S2504" s="1"/>
      <c r="T2504" s="1"/>
      <c r="U2504" s="1"/>
      <c r="V2504" s="1"/>
      <c r="W2504" s="1"/>
      <c r="X2504" s="1"/>
      <c r="Y2504" s="1"/>
      <c r="Z2504" s="1"/>
    </row>
    <row r="2505" spans="1:26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18.100000000000001</v>
      </c>
      <c r="J2505">
        <v>48.3</v>
      </c>
      <c r="K2505">
        <v>23.2</v>
      </c>
      <c r="L2505">
        <v>10.4</v>
      </c>
      <c r="M2505" s="1">
        <v>12.933999999999999</v>
      </c>
      <c r="N2505">
        <v>1</v>
      </c>
      <c r="Q2505" s="1"/>
      <c r="R2505" s="1"/>
      <c r="S2505" s="1"/>
      <c r="T2505" s="1"/>
      <c r="U2505" s="1"/>
      <c r="V2505" s="1"/>
      <c r="W2505" s="1"/>
      <c r="X2505" s="1"/>
      <c r="Y2505" s="1"/>
      <c r="Z2505" s="1"/>
    </row>
    <row r="2506" spans="1:26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21.8</v>
      </c>
      <c r="J2506">
        <v>45.5</v>
      </c>
      <c r="K2506">
        <v>21</v>
      </c>
      <c r="L2506">
        <v>11.7</v>
      </c>
      <c r="M2506" s="1">
        <v>12.92</v>
      </c>
      <c r="N2506">
        <v>1</v>
      </c>
      <c r="Q2506" s="1"/>
      <c r="R2506" s="1"/>
      <c r="S2506" s="1"/>
      <c r="T2506" s="1"/>
      <c r="U2506" s="1"/>
      <c r="V2506" s="1"/>
      <c r="W2506" s="1"/>
      <c r="X2506" s="1"/>
      <c r="Y2506" s="1"/>
      <c r="Z2506" s="1"/>
    </row>
    <row r="2507" spans="1:26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17.2</v>
      </c>
      <c r="J2507">
        <v>41</v>
      </c>
      <c r="K2507">
        <v>27.1</v>
      </c>
      <c r="L2507">
        <v>14.8</v>
      </c>
      <c r="M2507" s="1">
        <v>13.394</v>
      </c>
      <c r="N2507">
        <v>3</v>
      </c>
      <c r="Q2507" s="1"/>
      <c r="R2507" s="1"/>
      <c r="S2507" s="1"/>
      <c r="T2507" s="1"/>
      <c r="U2507" s="1"/>
      <c r="V2507" s="1"/>
      <c r="W2507" s="1"/>
      <c r="X2507" s="1"/>
      <c r="Y2507" s="1"/>
      <c r="Z2507" s="1"/>
    </row>
    <row r="2508" spans="1:26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14.1</v>
      </c>
      <c r="J2508">
        <v>42.3</v>
      </c>
      <c r="K2508">
        <v>25.1</v>
      </c>
      <c r="L2508">
        <v>18.5</v>
      </c>
      <c r="M2508" s="1">
        <v>13.7</v>
      </c>
      <c r="N2508">
        <v>5</v>
      </c>
      <c r="Q2508" s="1"/>
      <c r="R2508" s="1"/>
      <c r="S2508" s="1"/>
      <c r="T2508" s="1"/>
      <c r="U2508" s="1"/>
      <c r="V2508" s="1"/>
      <c r="W2508" s="1"/>
      <c r="X2508" s="1"/>
      <c r="Y2508" s="1"/>
      <c r="Z2508" s="1"/>
    </row>
    <row r="2509" spans="1:26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12.4</v>
      </c>
      <c r="J2509">
        <v>47.1</v>
      </c>
      <c r="K2509">
        <v>26.8</v>
      </c>
      <c r="L2509">
        <v>13.7</v>
      </c>
      <c r="M2509" s="1">
        <v>13.384</v>
      </c>
      <c r="N2509">
        <v>3</v>
      </c>
      <c r="Q2509" s="1"/>
      <c r="R2509" s="1"/>
      <c r="S2509" s="1"/>
      <c r="T2509" s="1"/>
      <c r="U2509" s="1"/>
      <c r="V2509" s="1"/>
      <c r="W2509" s="1"/>
      <c r="X2509" s="1"/>
      <c r="Y2509" s="1"/>
      <c r="Z2509" s="1"/>
    </row>
    <row r="2510" spans="1:26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16.100000000000001</v>
      </c>
      <c r="J2510">
        <v>46.8</v>
      </c>
      <c r="K2510">
        <v>18.600000000000001</v>
      </c>
      <c r="L2510">
        <v>18.600000000000001</v>
      </c>
      <c r="M2510" s="1">
        <v>13.55</v>
      </c>
      <c r="N2510">
        <v>4</v>
      </c>
      <c r="Q2510" s="1"/>
      <c r="R2510" s="1"/>
      <c r="S2510" s="1"/>
      <c r="T2510" s="1"/>
      <c r="U2510" s="1"/>
      <c r="V2510" s="1"/>
      <c r="W2510" s="1"/>
      <c r="X2510" s="1"/>
      <c r="Y2510" s="1"/>
      <c r="Z2510" s="1"/>
    </row>
    <row r="2511" spans="1:26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20.6</v>
      </c>
      <c r="J2511">
        <v>41</v>
      </c>
      <c r="K2511">
        <v>25.5</v>
      </c>
      <c r="L2511">
        <v>12.9</v>
      </c>
      <c r="M2511" s="1">
        <v>13.13</v>
      </c>
      <c r="N2511">
        <v>2</v>
      </c>
      <c r="Q2511" s="1"/>
      <c r="R2511" s="1"/>
      <c r="S2511" s="1"/>
      <c r="T2511" s="1"/>
      <c r="U2511" s="1"/>
      <c r="V2511" s="1"/>
      <c r="W2511" s="1"/>
      <c r="X2511" s="1"/>
      <c r="Y2511" s="1"/>
      <c r="Z2511" s="1"/>
    </row>
    <row r="2512" spans="1:26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6.1</v>
      </c>
      <c r="J2512">
        <v>46</v>
      </c>
      <c r="K2512">
        <v>18.7</v>
      </c>
      <c r="L2512">
        <v>9.1999999999999993</v>
      </c>
      <c r="M2512" s="1">
        <v>12.587999999999999</v>
      </c>
      <c r="N2512">
        <v>1</v>
      </c>
      <c r="Q2512" s="1"/>
      <c r="R2512" s="1"/>
      <c r="S2512" s="1"/>
      <c r="T2512" s="1"/>
      <c r="U2512" s="1"/>
      <c r="V2512" s="1"/>
      <c r="W2512" s="1"/>
      <c r="X2512" s="1"/>
      <c r="Y2512" s="1"/>
      <c r="Z2512" s="1"/>
    </row>
    <row r="2513" spans="1:26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16.899999999999999</v>
      </c>
      <c r="J2513">
        <v>47.9</v>
      </c>
      <c r="K2513">
        <v>24.4</v>
      </c>
      <c r="L2513">
        <v>10.7</v>
      </c>
      <c r="M2513" s="1">
        <v>12.9939999999999</v>
      </c>
      <c r="N2513">
        <v>1</v>
      </c>
      <c r="Q2513" s="1"/>
      <c r="R2513" s="1"/>
      <c r="S2513" s="1"/>
      <c r="T2513" s="1"/>
      <c r="U2513" s="1"/>
      <c r="V2513" s="1"/>
      <c r="W2513" s="1"/>
      <c r="X2513" s="1"/>
      <c r="Y2513" s="1"/>
      <c r="Z2513" s="1"/>
    </row>
    <row r="2514" spans="1:26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10.4</v>
      </c>
      <c r="J2514">
        <v>37.200000000000003</v>
      </c>
      <c r="K2514">
        <v>32.1</v>
      </c>
      <c r="L2514">
        <v>20.3</v>
      </c>
      <c r="M2514" s="1">
        <v>14.058</v>
      </c>
      <c r="N2514">
        <v>7</v>
      </c>
      <c r="Q2514" s="1"/>
      <c r="R2514" s="1"/>
      <c r="S2514" s="1"/>
      <c r="T2514" s="1"/>
      <c r="U2514" s="1"/>
      <c r="V2514" s="1"/>
      <c r="W2514" s="1"/>
      <c r="X2514" s="1"/>
      <c r="Y2514" s="1"/>
      <c r="Z2514" s="1"/>
    </row>
    <row r="2515" spans="1:26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22.6</v>
      </c>
      <c r="J2515">
        <v>47.6</v>
      </c>
      <c r="K2515">
        <v>21.5</v>
      </c>
      <c r="L2515">
        <v>8.1999999999999993</v>
      </c>
      <c r="M2515" s="1">
        <v>12.622</v>
      </c>
      <c r="N2515">
        <v>1</v>
      </c>
      <c r="Q2515" s="1"/>
      <c r="R2515" s="1"/>
      <c r="S2515" s="1"/>
      <c r="T2515" s="1"/>
      <c r="U2515" s="1"/>
      <c r="V2515" s="1"/>
      <c r="W2515" s="1"/>
      <c r="X2515" s="1"/>
      <c r="Y2515" s="1"/>
      <c r="Z2515" s="1"/>
    </row>
    <row r="2516" spans="1:26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12.7</v>
      </c>
      <c r="J2516">
        <v>42.9</v>
      </c>
      <c r="K2516">
        <v>31.7</v>
      </c>
      <c r="L2516">
        <v>12.7</v>
      </c>
      <c r="M2516" s="1">
        <v>13.396000000000001</v>
      </c>
      <c r="N2516">
        <v>3</v>
      </c>
      <c r="Q2516" s="1"/>
      <c r="R2516" s="1"/>
      <c r="S2516" s="1"/>
      <c r="T2516" s="1"/>
      <c r="U2516" s="1"/>
      <c r="V2516" s="1"/>
      <c r="W2516" s="1"/>
      <c r="X2516" s="1"/>
      <c r="Y2516" s="1"/>
      <c r="Z2516" s="1"/>
    </row>
    <row r="2517" spans="1:26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8.4</v>
      </c>
      <c r="J2517">
        <v>34.9</v>
      </c>
      <c r="K2517">
        <v>34.6</v>
      </c>
      <c r="L2517">
        <v>22.2</v>
      </c>
      <c r="M2517" s="1">
        <v>14.311999999999999</v>
      </c>
      <c r="N2517">
        <v>8</v>
      </c>
      <c r="Q2517" s="1"/>
      <c r="R2517" s="1"/>
      <c r="S2517" s="1"/>
      <c r="T2517" s="1"/>
      <c r="U2517" s="1"/>
      <c r="V2517" s="1"/>
      <c r="W2517" s="1"/>
      <c r="X2517" s="1"/>
      <c r="Y2517" s="1"/>
      <c r="Z2517" s="1"/>
    </row>
    <row r="2518" spans="1:26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10.1</v>
      </c>
      <c r="J2518">
        <v>38.700000000000003</v>
      </c>
      <c r="K2518">
        <v>33</v>
      </c>
      <c r="L2518">
        <v>18.2</v>
      </c>
      <c r="M2518" s="1">
        <v>13.914</v>
      </c>
      <c r="N2518">
        <v>6</v>
      </c>
      <c r="Q2518" s="1"/>
      <c r="R2518" s="1"/>
      <c r="S2518" s="1"/>
      <c r="T2518" s="1"/>
      <c r="U2518" s="1"/>
      <c r="V2518" s="1"/>
      <c r="W2518" s="1"/>
      <c r="X2518" s="1"/>
      <c r="Y2518" s="1"/>
      <c r="Z2518" s="1"/>
    </row>
    <row r="2519" spans="1:26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5.5</v>
      </c>
      <c r="J2519">
        <v>30</v>
      </c>
      <c r="K2519">
        <v>35.299999999999997</v>
      </c>
      <c r="L2519">
        <v>29.2</v>
      </c>
      <c r="M2519" s="1">
        <v>14.932</v>
      </c>
      <c r="N2519">
        <v>9</v>
      </c>
      <c r="Q2519" s="1"/>
      <c r="R2519" s="1"/>
      <c r="S2519" s="1"/>
      <c r="T2519" s="1"/>
      <c r="U2519" s="1"/>
      <c r="V2519" s="1"/>
      <c r="W2519" s="1"/>
      <c r="X2519" s="1"/>
      <c r="Y2519" s="1"/>
      <c r="Z2519" s="1"/>
    </row>
    <row r="2520" spans="1:26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8.6</v>
      </c>
      <c r="J2520">
        <v>31.3</v>
      </c>
      <c r="K2520">
        <v>31.9</v>
      </c>
      <c r="L2520">
        <v>28.2</v>
      </c>
      <c r="M2520" s="1">
        <v>14.722</v>
      </c>
      <c r="N2520">
        <v>9</v>
      </c>
      <c r="Q2520" s="1"/>
      <c r="R2520" s="1"/>
      <c r="S2520" s="1"/>
      <c r="T2520" s="1"/>
      <c r="U2520" s="1"/>
      <c r="V2520" s="1"/>
      <c r="W2520" s="1"/>
      <c r="X2520" s="1"/>
      <c r="Y2520" s="1"/>
      <c r="Z2520" s="1"/>
    </row>
    <row r="2521" spans="1:26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8.5</v>
      </c>
      <c r="J2521">
        <v>42</v>
      </c>
      <c r="K2521">
        <v>31.3</v>
      </c>
      <c r="L2521">
        <v>18.2</v>
      </c>
      <c r="M2521" s="1">
        <v>13.912000000000001</v>
      </c>
      <c r="N2521">
        <v>6</v>
      </c>
      <c r="Q2521" s="1"/>
      <c r="R2521" s="1"/>
      <c r="S2521" s="1"/>
      <c r="T2521" s="1"/>
      <c r="U2521" s="1"/>
      <c r="V2521" s="1"/>
      <c r="W2521" s="1"/>
      <c r="X2521" s="1"/>
      <c r="Y2521" s="1"/>
      <c r="Z2521" s="1"/>
    </row>
    <row r="2522" spans="1:26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7.9</v>
      </c>
      <c r="J2522">
        <v>39.299999999999997</v>
      </c>
      <c r="K2522">
        <v>34.200000000000003</v>
      </c>
      <c r="L2522">
        <v>18.5</v>
      </c>
      <c r="M2522" s="1">
        <v>13.994</v>
      </c>
      <c r="N2522">
        <v>6</v>
      </c>
      <c r="Q2522" s="1"/>
      <c r="R2522" s="1"/>
      <c r="S2522" s="1"/>
      <c r="T2522" s="1"/>
      <c r="U2522" s="1"/>
      <c r="V2522" s="1"/>
      <c r="W2522" s="1"/>
      <c r="X2522" s="1"/>
      <c r="Y2522" s="1"/>
      <c r="Z2522" s="1"/>
    </row>
    <row r="2523" spans="1:26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7.4</v>
      </c>
      <c r="J2523">
        <v>32.299999999999997</v>
      </c>
      <c r="K2523">
        <v>31.7</v>
      </c>
      <c r="L2523">
        <v>28.7</v>
      </c>
      <c r="M2523" s="1">
        <v>14.794</v>
      </c>
      <c r="N2523">
        <v>9</v>
      </c>
      <c r="Q2523" s="1"/>
      <c r="R2523" s="1"/>
      <c r="S2523" s="1"/>
      <c r="T2523" s="1"/>
      <c r="U2523" s="1"/>
      <c r="V2523" s="1"/>
      <c r="W2523" s="1"/>
      <c r="X2523" s="1"/>
      <c r="Y2523" s="1"/>
      <c r="Z2523" s="1"/>
    </row>
    <row r="2524" spans="1:26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7.9</v>
      </c>
      <c r="J2524">
        <v>37.799999999999997</v>
      </c>
      <c r="K2524">
        <v>35</v>
      </c>
      <c r="L2524">
        <v>19.3</v>
      </c>
      <c r="M2524" s="1">
        <v>14.086</v>
      </c>
      <c r="N2524">
        <v>7</v>
      </c>
      <c r="Q2524" s="1"/>
      <c r="R2524" s="1"/>
      <c r="S2524" s="1"/>
      <c r="T2524" s="1"/>
      <c r="U2524" s="1"/>
      <c r="V2524" s="1"/>
      <c r="W2524" s="1"/>
      <c r="X2524" s="1"/>
      <c r="Y2524" s="1"/>
      <c r="Z2524" s="1"/>
    </row>
    <row r="2525" spans="1:26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18.399999999999999</v>
      </c>
      <c r="J2525">
        <v>42.5</v>
      </c>
      <c r="K2525">
        <v>27.6</v>
      </c>
      <c r="L2525">
        <v>11.5</v>
      </c>
      <c r="M2525" s="1">
        <v>13.103999999999999</v>
      </c>
      <c r="N2525">
        <v>2</v>
      </c>
      <c r="Q2525" s="1"/>
      <c r="R2525" s="1"/>
      <c r="S2525" s="1"/>
      <c r="T2525" s="1"/>
      <c r="U2525" s="1"/>
      <c r="V2525" s="1"/>
      <c r="W2525" s="1"/>
      <c r="X2525" s="1"/>
      <c r="Y2525" s="1"/>
      <c r="Z2525" s="1"/>
    </row>
    <row r="2526" spans="1:26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7.2</v>
      </c>
      <c r="J2526">
        <v>35</v>
      </c>
      <c r="K2526">
        <v>35.1</v>
      </c>
      <c r="L2526">
        <v>22.7</v>
      </c>
      <c r="M2526" s="1">
        <v>14.374000000000001</v>
      </c>
      <c r="N2526">
        <v>8</v>
      </c>
      <c r="Q2526" s="1"/>
      <c r="R2526" s="1"/>
      <c r="S2526" s="1"/>
      <c r="T2526" s="1"/>
      <c r="U2526" s="1"/>
      <c r="V2526" s="1"/>
      <c r="W2526" s="1"/>
      <c r="X2526" s="1"/>
      <c r="Y2526" s="1"/>
      <c r="Z2526" s="1"/>
    </row>
    <row r="2527" spans="1:26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9.9</v>
      </c>
      <c r="J2527">
        <v>41.8</v>
      </c>
      <c r="K2527">
        <v>32.5</v>
      </c>
      <c r="L2527">
        <v>15.7</v>
      </c>
      <c r="M2527" s="1">
        <v>13.696</v>
      </c>
      <c r="N2527">
        <v>5</v>
      </c>
      <c r="Q2527" s="1"/>
      <c r="R2527" s="1"/>
      <c r="S2527" s="1"/>
      <c r="T2527" s="1"/>
      <c r="U2527" s="1"/>
      <c r="V2527" s="1"/>
      <c r="W2527" s="1"/>
      <c r="X2527" s="1"/>
      <c r="Y2527" s="1"/>
      <c r="Z2527" s="1"/>
    </row>
    <row r="2528" spans="1:26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4.7</v>
      </c>
      <c r="J2528">
        <v>18.399999999999999</v>
      </c>
      <c r="K2528">
        <v>27.9</v>
      </c>
      <c r="L2528">
        <v>49</v>
      </c>
      <c r="M2528" s="1">
        <v>16.384</v>
      </c>
      <c r="N2528">
        <v>10</v>
      </c>
      <c r="Q2528" s="1"/>
      <c r="R2528" s="1"/>
      <c r="S2528" s="1"/>
      <c r="T2528" s="1"/>
      <c r="U2528" s="1"/>
      <c r="V2528" s="1"/>
      <c r="W2528" s="1"/>
      <c r="X2528" s="1"/>
      <c r="Y2528" s="1"/>
      <c r="Z2528" s="1"/>
    </row>
    <row r="2529" spans="1:26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11</v>
      </c>
      <c r="J2529">
        <v>40.700000000000003</v>
      </c>
      <c r="K2529">
        <v>32.1</v>
      </c>
      <c r="L2529">
        <v>16.3</v>
      </c>
      <c r="M2529" s="1">
        <v>13.738</v>
      </c>
      <c r="N2529">
        <v>5</v>
      </c>
      <c r="Q2529" s="1"/>
      <c r="R2529" s="1"/>
      <c r="S2529" s="1"/>
      <c r="T2529" s="1"/>
      <c r="U2529" s="1"/>
      <c r="V2529" s="1"/>
      <c r="W2529" s="1"/>
      <c r="X2529" s="1"/>
      <c r="Y2529" s="1"/>
      <c r="Z2529" s="1"/>
    </row>
    <row r="2530" spans="1:26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6.4</v>
      </c>
      <c r="J2530">
        <v>32.5</v>
      </c>
      <c r="K2530">
        <v>29.8</v>
      </c>
      <c r="L2530">
        <v>31.3</v>
      </c>
      <c r="M2530" s="1">
        <v>14.972</v>
      </c>
      <c r="N2530">
        <v>9</v>
      </c>
      <c r="Q2530" s="1"/>
      <c r="R2530" s="1"/>
      <c r="S2530" s="1"/>
      <c r="T2530" s="1"/>
      <c r="U2530" s="1"/>
      <c r="V2530" s="1"/>
      <c r="W2530" s="1"/>
      <c r="X2530" s="1"/>
      <c r="Y2530" s="1"/>
      <c r="Z2530" s="1"/>
    </row>
    <row r="2531" spans="1:26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6.4</v>
      </c>
      <c r="J2531">
        <v>32.9</v>
      </c>
      <c r="K2531">
        <v>37.9</v>
      </c>
      <c r="L2531">
        <v>22.8</v>
      </c>
      <c r="M2531" s="1">
        <v>14.454000000000001</v>
      </c>
      <c r="N2531">
        <v>8</v>
      </c>
      <c r="Q2531" s="1"/>
      <c r="R2531" s="1"/>
      <c r="S2531" s="1"/>
      <c r="T2531" s="1"/>
      <c r="U2531" s="1"/>
      <c r="V2531" s="1"/>
      <c r="W2531" s="1"/>
      <c r="X2531" s="1"/>
      <c r="Y2531" s="1"/>
      <c r="Z2531" s="1"/>
    </row>
    <row r="2532" spans="1:26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7.1</v>
      </c>
      <c r="J2532">
        <v>34.700000000000003</v>
      </c>
      <c r="K2532">
        <v>31.6</v>
      </c>
      <c r="L2532">
        <v>26.6</v>
      </c>
      <c r="M2532" s="1">
        <v>14.618</v>
      </c>
      <c r="N2532">
        <v>8</v>
      </c>
      <c r="Q2532" s="1"/>
      <c r="R2532" s="1"/>
      <c r="S2532" s="1"/>
      <c r="T2532" s="1"/>
      <c r="U2532" s="1"/>
      <c r="V2532" s="1"/>
      <c r="W2532" s="1"/>
      <c r="X2532" s="1"/>
      <c r="Y2532" s="1"/>
      <c r="Z2532" s="1"/>
    </row>
    <row r="2533" spans="1:26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6.9</v>
      </c>
      <c r="J2533">
        <v>26.1</v>
      </c>
      <c r="K2533">
        <v>36.200000000000003</v>
      </c>
      <c r="L2533">
        <v>30.8</v>
      </c>
      <c r="M2533" s="1">
        <v>15.05</v>
      </c>
      <c r="N2533">
        <v>9</v>
      </c>
      <c r="Q2533" s="1"/>
      <c r="R2533" s="1"/>
      <c r="S2533" s="1"/>
      <c r="T2533" s="1"/>
      <c r="U2533" s="1"/>
      <c r="V2533" s="1"/>
      <c r="W2533" s="1"/>
      <c r="X2533" s="1"/>
      <c r="Y2533" s="1"/>
      <c r="Z2533" s="1"/>
    </row>
    <row r="2534" spans="1:26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8.4</v>
      </c>
      <c r="J2534">
        <v>37.9</v>
      </c>
      <c r="K2534">
        <v>31.7</v>
      </c>
      <c r="L2534">
        <v>21.9</v>
      </c>
      <c r="M2534" s="1">
        <v>14.206</v>
      </c>
      <c r="N2534">
        <v>7</v>
      </c>
      <c r="Q2534" s="1"/>
      <c r="R2534" s="1"/>
      <c r="S2534" s="1"/>
      <c r="T2534" s="1"/>
      <c r="U2534" s="1"/>
      <c r="V2534" s="1"/>
      <c r="W2534" s="1"/>
      <c r="X2534" s="1"/>
      <c r="Y2534" s="1"/>
      <c r="Z2534" s="1"/>
    </row>
    <row r="2535" spans="1:26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13.5</v>
      </c>
      <c r="J2535">
        <v>40</v>
      </c>
      <c r="K2535">
        <v>32.4</v>
      </c>
      <c r="L2535">
        <v>14.1</v>
      </c>
      <c r="M2535" s="1">
        <v>13.505999999999901</v>
      </c>
      <c r="N2535">
        <v>4</v>
      </c>
      <c r="Q2535" s="1"/>
      <c r="R2535" s="1"/>
      <c r="S2535" s="1"/>
      <c r="T2535" s="1"/>
      <c r="U2535" s="1"/>
      <c r="V2535" s="1"/>
      <c r="W2535" s="1"/>
      <c r="X2535" s="1"/>
      <c r="Y2535" s="1"/>
      <c r="Z2535" s="1"/>
    </row>
    <row r="2536" spans="1:26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8.6</v>
      </c>
      <c r="J2536">
        <v>38.6</v>
      </c>
      <c r="K2536">
        <v>31.4</v>
      </c>
      <c r="L2536">
        <v>21.3</v>
      </c>
      <c r="M2536" s="1">
        <v>14.148</v>
      </c>
      <c r="N2536">
        <v>7</v>
      </c>
      <c r="Q2536" s="1"/>
      <c r="R2536" s="1"/>
      <c r="S2536" s="1"/>
      <c r="T2536" s="1"/>
      <c r="U2536" s="1"/>
      <c r="V2536" s="1"/>
      <c r="W2536" s="1"/>
      <c r="X2536" s="1"/>
      <c r="Y2536" s="1"/>
      <c r="Z2536" s="1"/>
    </row>
    <row r="2537" spans="1:26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7.8</v>
      </c>
      <c r="J2537">
        <v>37.9</v>
      </c>
      <c r="K2537">
        <v>31.6</v>
      </c>
      <c r="L2537">
        <v>22.7</v>
      </c>
      <c r="M2537" s="1">
        <v>14.292</v>
      </c>
      <c r="N2537">
        <v>7</v>
      </c>
      <c r="Q2537" s="1"/>
      <c r="R2537" s="1"/>
      <c r="S2537" s="1"/>
      <c r="T2537" s="1"/>
      <c r="U2537" s="1"/>
      <c r="V2537" s="1"/>
      <c r="W2537" s="1"/>
      <c r="X2537" s="1"/>
      <c r="Y2537" s="1"/>
      <c r="Z2537" s="1"/>
    </row>
    <row r="2538" spans="1:26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11.4</v>
      </c>
      <c r="J2538">
        <v>42.1</v>
      </c>
      <c r="K2538">
        <v>28.8</v>
      </c>
      <c r="L2538">
        <v>17.7</v>
      </c>
      <c r="M2538" s="1">
        <v>13.763999999999999</v>
      </c>
      <c r="N2538">
        <v>5</v>
      </c>
      <c r="Q2538" s="1"/>
      <c r="R2538" s="1"/>
      <c r="S2538" s="1"/>
      <c r="T2538" s="1"/>
      <c r="U2538" s="1"/>
      <c r="V2538" s="1"/>
      <c r="W2538" s="1"/>
      <c r="X2538" s="1"/>
      <c r="Y2538" s="1"/>
      <c r="Z2538" s="1"/>
    </row>
    <row r="2539" spans="1:26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6.6</v>
      </c>
      <c r="J2539">
        <v>36.1</v>
      </c>
      <c r="K2539">
        <v>34.299999999999997</v>
      </c>
      <c r="L2539">
        <v>23</v>
      </c>
      <c r="M2539" s="1">
        <v>14.394</v>
      </c>
      <c r="N2539">
        <v>8</v>
      </c>
      <c r="Q2539" s="1"/>
      <c r="R2539" s="1"/>
      <c r="S2539" s="1"/>
      <c r="T2539" s="1"/>
      <c r="U2539" s="1"/>
      <c r="V2539" s="1"/>
      <c r="W2539" s="1"/>
      <c r="X2539" s="1"/>
      <c r="Y2539" s="1"/>
      <c r="Z2539" s="1"/>
    </row>
    <row r="2540" spans="1:26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11.8</v>
      </c>
      <c r="J2540">
        <v>42.3</v>
      </c>
      <c r="K2540">
        <v>32.1</v>
      </c>
      <c r="L2540">
        <v>13.9</v>
      </c>
      <c r="M2540" s="1">
        <v>13.53</v>
      </c>
      <c r="N2540">
        <v>4</v>
      </c>
      <c r="Q2540" s="1"/>
      <c r="R2540" s="1"/>
      <c r="S2540" s="1"/>
      <c r="T2540" s="1"/>
      <c r="U2540" s="1"/>
      <c r="V2540" s="1"/>
      <c r="W2540" s="1"/>
      <c r="X2540" s="1"/>
      <c r="Y2540" s="1"/>
      <c r="Z2540" s="1"/>
    </row>
    <row r="2541" spans="1:26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8.9</v>
      </c>
      <c r="J2541">
        <v>35.700000000000003</v>
      </c>
      <c r="K2541">
        <v>32</v>
      </c>
      <c r="L2541">
        <v>23.5</v>
      </c>
      <c r="M2541" s="1">
        <v>14.353999999999999</v>
      </c>
      <c r="N2541">
        <v>8</v>
      </c>
      <c r="Q2541" s="1"/>
      <c r="R2541" s="1"/>
      <c r="S2541" s="1"/>
      <c r="T2541" s="1"/>
      <c r="U2541" s="1"/>
      <c r="V2541" s="1"/>
      <c r="W2541" s="1"/>
      <c r="X2541" s="1"/>
      <c r="Y2541" s="1"/>
      <c r="Z2541" s="1"/>
    </row>
    <row r="2542" spans="1:26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13.9</v>
      </c>
      <c r="J2542">
        <v>41.8</v>
      </c>
      <c r="K2542">
        <v>31.4</v>
      </c>
      <c r="L2542">
        <v>12.9</v>
      </c>
      <c r="M2542" s="1">
        <v>13.3819999999999</v>
      </c>
      <c r="N2542">
        <v>3</v>
      </c>
      <c r="Q2542" s="1"/>
      <c r="R2542" s="1"/>
      <c r="S2542" s="1"/>
      <c r="T2542" s="1"/>
      <c r="U2542" s="1"/>
      <c r="V2542" s="1"/>
      <c r="W2542" s="1"/>
      <c r="X2542" s="1"/>
      <c r="Y2542" s="1"/>
      <c r="Z2542" s="1"/>
    </row>
    <row r="2543" spans="1:26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10</v>
      </c>
      <c r="J2543">
        <v>32.299999999999997</v>
      </c>
      <c r="K2543">
        <v>33</v>
      </c>
      <c r="L2543">
        <v>24.6</v>
      </c>
      <c r="M2543" s="1">
        <v>14.416</v>
      </c>
      <c r="N2543">
        <v>8</v>
      </c>
      <c r="Q2543" s="1"/>
      <c r="R2543" s="1"/>
      <c r="S2543" s="1"/>
      <c r="T2543" s="1"/>
      <c r="U2543" s="1"/>
      <c r="V2543" s="1"/>
      <c r="W2543" s="1"/>
      <c r="X2543" s="1"/>
      <c r="Y2543" s="1"/>
      <c r="Z2543" s="1"/>
    </row>
    <row r="2544" spans="1:26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7.9</v>
      </c>
      <c r="J2544">
        <v>42.4</v>
      </c>
      <c r="K2544">
        <v>32.799999999999997</v>
      </c>
      <c r="L2544">
        <v>16.899999999999999</v>
      </c>
      <c r="M2544" s="1">
        <v>13.85</v>
      </c>
      <c r="N2544">
        <v>6</v>
      </c>
      <c r="Q2544" s="1"/>
      <c r="R2544" s="1"/>
      <c r="S2544" s="1"/>
      <c r="T2544" s="1"/>
      <c r="U2544" s="1"/>
      <c r="V2544" s="1"/>
      <c r="W2544" s="1"/>
      <c r="X2544" s="1"/>
      <c r="Y2544" s="1"/>
      <c r="Z2544" s="1"/>
    </row>
    <row r="2545" spans="1:26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.5</v>
      </c>
      <c r="J2545">
        <v>26.4</v>
      </c>
      <c r="K2545">
        <v>35.700000000000003</v>
      </c>
      <c r="L2545">
        <v>32.5</v>
      </c>
      <c r="M2545" s="1">
        <v>15.215999999999999</v>
      </c>
      <c r="N2545">
        <v>10</v>
      </c>
      <c r="Q2545" s="1"/>
      <c r="R2545" s="1"/>
      <c r="S2545" s="1"/>
      <c r="T2545" s="1"/>
      <c r="U2545" s="1"/>
      <c r="V2545" s="1"/>
      <c r="W2545" s="1"/>
      <c r="X2545" s="1"/>
      <c r="Y2545" s="1"/>
      <c r="Z2545" s="1"/>
    </row>
    <row r="2546" spans="1:26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10.1</v>
      </c>
      <c r="J2546">
        <v>40.5</v>
      </c>
      <c r="K2546">
        <v>31.7</v>
      </c>
      <c r="L2546">
        <v>17.7</v>
      </c>
      <c r="M2546" s="1">
        <v>13.848000000000001</v>
      </c>
      <c r="N2546">
        <v>6</v>
      </c>
      <c r="Q2546" s="1"/>
      <c r="R2546" s="1"/>
      <c r="S2546" s="1"/>
      <c r="T2546" s="1"/>
      <c r="U2546" s="1"/>
      <c r="V2546" s="1"/>
      <c r="W2546" s="1"/>
      <c r="X2546" s="1"/>
      <c r="Y2546" s="1"/>
      <c r="Z2546" s="1"/>
    </row>
    <row r="2547" spans="1:26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10.1</v>
      </c>
      <c r="J2547">
        <v>42.2</v>
      </c>
      <c r="K2547">
        <v>31.7</v>
      </c>
      <c r="L2547">
        <v>16.100000000000001</v>
      </c>
      <c r="M2547" s="1">
        <v>13.731999999999999</v>
      </c>
      <c r="N2547">
        <v>5</v>
      </c>
      <c r="Q2547" s="1"/>
      <c r="R2547" s="1"/>
      <c r="S2547" s="1"/>
      <c r="T2547" s="1"/>
      <c r="U2547" s="1"/>
      <c r="V2547" s="1"/>
      <c r="W2547" s="1"/>
      <c r="X2547" s="1"/>
      <c r="Y2547" s="1"/>
      <c r="Z2547" s="1"/>
    </row>
    <row r="2548" spans="1:26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9.6999999999999993</v>
      </c>
      <c r="J2548">
        <v>39.6</v>
      </c>
      <c r="K2548">
        <v>34.700000000000003</v>
      </c>
      <c r="L2548">
        <v>16</v>
      </c>
      <c r="M2548" s="1">
        <v>13.78</v>
      </c>
      <c r="N2548">
        <v>5</v>
      </c>
      <c r="Q2548" s="1"/>
      <c r="R2548" s="1"/>
      <c r="S2548" s="1"/>
      <c r="T2548" s="1"/>
      <c r="U2548" s="1"/>
      <c r="V2548" s="1"/>
      <c r="W2548" s="1"/>
      <c r="X2548" s="1"/>
      <c r="Y2548" s="1"/>
      <c r="Z2548" s="1"/>
    </row>
    <row r="2549" spans="1:26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9.1</v>
      </c>
      <c r="J2549">
        <v>40.5</v>
      </c>
      <c r="K2549">
        <v>30.7</v>
      </c>
      <c r="L2549">
        <v>19.7</v>
      </c>
      <c r="M2549" s="1">
        <v>14.007999999999999</v>
      </c>
      <c r="N2549">
        <v>6</v>
      </c>
      <c r="Q2549" s="1"/>
      <c r="R2549" s="1"/>
      <c r="S2549" s="1"/>
      <c r="T2549" s="1"/>
      <c r="U2549" s="1"/>
      <c r="V2549" s="1"/>
      <c r="W2549" s="1"/>
      <c r="X2549" s="1"/>
      <c r="Y2549" s="1"/>
      <c r="Z2549" s="1"/>
    </row>
    <row r="2550" spans="1:26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8.9</v>
      </c>
      <c r="J2550">
        <v>36.200000000000003</v>
      </c>
      <c r="K2550">
        <v>31</v>
      </c>
      <c r="L2550">
        <v>23.9</v>
      </c>
      <c r="M2550" s="1">
        <v>14.353999999999999</v>
      </c>
      <c r="N2550">
        <v>8</v>
      </c>
      <c r="Q2550" s="1"/>
      <c r="R2550" s="1"/>
      <c r="S2550" s="1"/>
      <c r="T2550" s="1"/>
      <c r="U2550" s="1"/>
      <c r="V2550" s="1"/>
      <c r="W2550" s="1"/>
      <c r="X2550" s="1"/>
      <c r="Y2550" s="1"/>
      <c r="Z2550" s="1"/>
    </row>
    <row r="2551" spans="1:26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8.6</v>
      </c>
      <c r="J2551">
        <v>43.1</v>
      </c>
      <c r="K2551">
        <v>33.799999999999997</v>
      </c>
      <c r="L2551">
        <v>14.5</v>
      </c>
      <c r="M2551" s="1">
        <v>13.664</v>
      </c>
      <c r="N2551">
        <v>5</v>
      </c>
      <c r="Q2551" s="1"/>
      <c r="R2551" s="1"/>
      <c r="S2551" s="1"/>
      <c r="T2551" s="1"/>
      <c r="U2551" s="1"/>
      <c r="V2551" s="1"/>
      <c r="W2551" s="1"/>
      <c r="X2551" s="1"/>
      <c r="Y2551" s="1"/>
      <c r="Z2551" s="1"/>
    </row>
    <row r="2552" spans="1:26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11.5</v>
      </c>
      <c r="J2552">
        <v>42.8</v>
      </c>
      <c r="K2552">
        <v>31.9</v>
      </c>
      <c r="L2552">
        <v>13.8</v>
      </c>
      <c r="M2552" s="1">
        <v>13.512</v>
      </c>
      <c r="N2552">
        <v>4</v>
      </c>
      <c r="Q2552" s="1"/>
      <c r="R2552" s="1"/>
      <c r="S2552" s="1"/>
      <c r="T2552" s="1"/>
      <c r="U2552" s="1"/>
      <c r="V2552" s="1"/>
      <c r="W2552" s="1"/>
      <c r="X2552" s="1"/>
      <c r="Y2552" s="1"/>
      <c r="Z2552" s="1"/>
    </row>
    <row r="2553" spans="1:26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13.1</v>
      </c>
      <c r="J2553">
        <v>27.9</v>
      </c>
      <c r="K2553">
        <v>29.2</v>
      </c>
      <c r="L2553">
        <v>29.7</v>
      </c>
      <c r="M2553" s="1">
        <v>14.686</v>
      </c>
      <c r="N2553">
        <v>9</v>
      </c>
      <c r="Q2553" s="1"/>
      <c r="R2553" s="1"/>
      <c r="S2553" s="1"/>
      <c r="T2553" s="1"/>
      <c r="U2553" s="1"/>
      <c r="V2553" s="1"/>
      <c r="W2553" s="1"/>
      <c r="X2553" s="1"/>
      <c r="Y2553" s="1"/>
      <c r="Z2553" s="1"/>
    </row>
    <row r="2554" spans="1:26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9.8000000000000007</v>
      </c>
      <c r="J2554">
        <v>38.799999999999997</v>
      </c>
      <c r="K2554">
        <v>33.200000000000003</v>
      </c>
      <c r="L2554">
        <v>18.2</v>
      </c>
      <c r="M2554" s="1">
        <v>13.923999999999999</v>
      </c>
      <c r="N2554">
        <v>6</v>
      </c>
      <c r="Q2554" s="1"/>
      <c r="R2554" s="1"/>
      <c r="S2554" s="1"/>
      <c r="T2554" s="1"/>
      <c r="U2554" s="1"/>
      <c r="V2554" s="1"/>
      <c r="W2554" s="1"/>
      <c r="X2554" s="1"/>
      <c r="Y2554" s="1"/>
      <c r="Z2554" s="1"/>
    </row>
    <row r="2555" spans="1:26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9.6</v>
      </c>
      <c r="J2555">
        <v>44</v>
      </c>
      <c r="K2555">
        <v>30.2</v>
      </c>
      <c r="L2555">
        <v>16.2</v>
      </c>
      <c r="M2555" s="1">
        <v>13.708</v>
      </c>
      <c r="N2555">
        <v>5</v>
      </c>
      <c r="Q2555" s="1"/>
      <c r="R2555" s="1"/>
      <c r="S2555" s="1"/>
      <c r="T2555" s="1"/>
      <c r="U2555" s="1"/>
      <c r="V2555" s="1"/>
      <c r="W2555" s="1"/>
      <c r="X2555" s="1"/>
      <c r="Y2555" s="1"/>
      <c r="Z2555" s="1"/>
    </row>
    <row r="2556" spans="1:26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8</v>
      </c>
      <c r="J2556">
        <v>33.299999999999997</v>
      </c>
      <c r="K2556">
        <v>32.5</v>
      </c>
      <c r="L2556">
        <v>26.2</v>
      </c>
      <c r="M2556" s="1">
        <v>14.586</v>
      </c>
      <c r="N2556">
        <v>8</v>
      </c>
      <c r="Q2556" s="1"/>
      <c r="R2556" s="1"/>
      <c r="S2556" s="1"/>
      <c r="T2556" s="1"/>
      <c r="U2556" s="1"/>
      <c r="V2556" s="1"/>
      <c r="W2556" s="1"/>
      <c r="X2556" s="1"/>
      <c r="Y2556" s="1"/>
      <c r="Z2556" s="1"/>
    </row>
    <row r="2557" spans="1:26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6.5</v>
      </c>
      <c r="J2557">
        <v>33.700000000000003</v>
      </c>
      <c r="K2557">
        <v>32.1</v>
      </c>
      <c r="L2557">
        <v>27.8</v>
      </c>
      <c r="M2557" s="1">
        <v>14.747999999999999</v>
      </c>
      <c r="N2557">
        <v>9</v>
      </c>
      <c r="Q2557" s="1"/>
      <c r="R2557" s="1"/>
      <c r="S2557" s="1"/>
      <c r="T2557" s="1"/>
      <c r="U2557" s="1"/>
      <c r="V2557" s="1"/>
      <c r="W2557" s="1"/>
      <c r="X2557" s="1"/>
      <c r="Y2557" s="1"/>
      <c r="Z2557" s="1"/>
    </row>
    <row r="2558" spans="1:26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3.7</v>
      </c>
      <c r="J2558">
        <v>21.9</v>
      </c>
      <c r="K2558">
        <v>27.8</v>
      </c>
      <c r="L2558">
        <v>46.7</v>
      </c>
      <c r="M2558" s="1">
        <v>16.23</v>
      </c>
      <c r="N2558">
        <v>10</v>
      </c>
      <c r="Q2558" s="1"/>
      <c r="R2558" s="1"/>
      <c r="S2558" s="1"/>
      <c r="T2558" s="1"/>
      <c r="U2558" s="1"/>
      <c r="V2558" s="1"/>
      <c r="W2558" s="1"/>
      <c r="X2558" s="1"/>
      <c r="Y2558" s="1"/>
      <c r="Z2558" s="1"/>
    </row>
    <row r="2559" spans="1:26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9.1</v>
      </c>
      <c r="J2559">
        <v>42.3</v>
      </c>
      <c r="K2559">
        <v>30.3</v>
      </c>
      <c r="L2559">
        <v>18.3</v>
      </c>
      <c r="M2559" s="1">
        <v>13.888</v>
      </c>
      <c r="N2559">
        <v>6</v>
      </c>
      <c r="Q2559" s="1"/>
      <c r="R2559" s="1"/>
      <c r="S2559" s="1"/>
      <c r="T2559" s="1"/>
      <c r="U2559" s="1"/>
      <c r="V2559" s="1"/>
      <c r="W2559" s="1"/>
      <c r="X2559" s="1"/>
      <c r="Y2559" s="1"/>
      <c r="Z2559" s="1"/>
    </row>
    <row r="2560" spans="1:26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5.3</v>
      </c>
      <c r="J2560">
        <v>33.700000000000003</v>
      </c>
      <c r="K2560">
        <v>33.200000000000003</v>
      </c>
      <c r="L2560">
        <v>27.8</v>
      </c>
      <c r="M2560" s="1">
        <v>14.782</v>
      </c>
      <c r="N2560">
        <v>9</v>
      </c>
      <c r="Q2560" s="1"/>
      <c r="R2560" s="1"/>
      <c r="S2560" s="1"/>
      <c r="T2560" s="1"/>
      <c r="U2560" s="1"/>
      <c r="V2560" s="1"/>
      <c r="W2560" s="1"/>
      <c r="X2560" s="1"/>
      <c r="Y2560" s="1"/>
      <c r="Z2560" s="1"/>
    </row>
    <row r="2561" spans="1:26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7.2</v>
      </c>
      <c r="J2561">
        <v>39.1</v>
      </c>
      <c r="K2561">
        <v>34.1</v>
      </c>
      <c r="L2561">
        <v>19.600000000000001</v>
      </c>
      <c r="M2561" s="1">
        <v>14.106</v>
      </c>
      <c r="N2561">
        <v>7</v>
      </c>
      <c r="Q2561" s="1"/>
      <c r="R2561" s="1"/>
      <c r="S2561" s="1"/>
      <c r="T2561" s="1"/>
      <c r="U2561" s="1"/>
      <c r="V2561" s="1"/>
      <c r="W2561" s="1"/>
      <c r="X2561" s="1"/>
      <c r="Y2561" s="1"/>
      <c r="Z2561" s="1"/>
    </row>
    <row r="2562" spans="1:26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6.8</v>
      </c>
      <c r="J2562">
        <v>32.700000000000003</v>
      </c>
      <c r="K2562">
        <v>30.2</v>
      </c>
      <c r="L2562">
        <v>30.3</v>
      </c>
      <c r="M2562" s="1">
        <v>14.891999999999999</v>
      </c>
      <c r="N2562">
        <v>9</v>
      </c>
      <c r="Q2562" s="1"/>
      <c r="R2562" s="1"/>
      <c r="S2562" s="1"/>
      <c r="T2562" s="1"/>
      <c r="U2562" s="1"/>
      <c r="V2562" s="1"/>
      <c r="W2562" s="1"/>
      <c r="X2562" s="1"/>
      <c r="Y2562" s="1"/>
      <c r="Z2562" s="1"/>
    </row>
    <row r="2563" spans="1:26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9.6999999999999993</v>
      </c>
      <c r="J2563">
        <v>41.1</v>
      </c>
      <c r="K2563">
        <v>33</v>
      </c>
      <c r="L2563">
        <v>16.2</v>
      </c>
      <c r="M2563" s="1">
        <v>13.762</v>
      </c>
      <c r="N2563">
        <v>5</v>
      </c>
      <c r="Q2563" s="1"/>
      <c r="R2563" s="1"/>
      <c r="S2563" s="1"/>
      <c r="T2563" s="1"/>
      <c r="U2563" s="1"/>
      <c r="V2563" s="1"/>
      <c r="W2563" s="1"/>
      <c r="X2563" s="1"/>
      <c r="Y2563" s="1"/>
      <c r="Z2563" s="1"/>
    </row>
    <row r="2564" spans="1:26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11.2</v>
      </c>
      <c r="J2564">
        <v>31.4</v>
      </c>
      <c r="K2564">
        <v>33.4</v>
      </c>
      <c r="L2564">
        <v>24</v>
      </c>
      <c r="M2564" s="1">
        <v>14.364000000000001</v>
      </c>
      <c r="N2564">
        <v>8</v>
      </c>
      <c r="Q2564" s="1"/>
      <c r="R2564" s="1"/>
      <c r="S2564" s="1"/>
      <c r="T2564" s="1"/>
      <c r="U2564" s="1"/>
      <c r="V2564" s="1"/>
      <c r="W2564" s="1"/>
      <c r="X2564" s="1"/>
      <c r="Y2564" s="1"/>
      <c r="Z2564" s="1"/>
    </row>
    <row r="2565" spans="1:26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10.7</v>
      </c>
      <c r="J2565">
        <v>41.4</v>
      </c>
      <c r="K2565">
        <v>30.2</v>
      </c>
      <c r="L2565">
        <v>17.8</v>
      </c>
      <c r="M2565" s="1">
        <v>13.826000000000001</v>
      </c>
      <c r="N2565">
        <v>5</v>
      </c>
      <c r="Q2565" s="1"/>
      <c r="R2565" s="1"/>
      <c r="S2565" s="1"/>
      <c r="T2565" s="1"/>
      <c r="U2565" s="1"/>
      <c r="V2565" s="1"/>
      <c r="W2565" s="1"/>
      <c r="X2565" s="1"/>
      <c r="Y2565" s="1"/>
      <c r="Z2565" s="1"/>
    </row>
    <row r="2566" spans="1:26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10.6</v>
      </c>
      <c r="J2566">
        <v>36.5</v>
      </c>
      <c r="K2566">
        <v>32.200000000000003</v>
      </c>
      <c r="L2566">
        <v>20.8</v>
      </c>
      <c r="M2566" s="1">
        <v>14.108000000000001</v>
      </c>
      <c r="N2566">
        <v>7</v>
      </c>
      <c r="Q2566" s="1"/>
      <c r="R2566" s="1"/>
      <c r="S2566" s="1"/>
      <c r="T2566" s="1"/>
      <c r="U2566" s="1"/>
      <c r="V2566" s="1"/>
      <c r="W2566" s="1"/>
      <c r="X2566" s="1"/>
      <c r="Y2566" s="1"/>
      <c r="Z2566" s="1"/>
    </row>
    <row r="2567" spans="1:26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12.5</v>
      </c>
      <c r="J2567">
        <v>42.8</v>
      </c>
      <c r="K2567">
        <v>29.9</v>
      </c>
      <c r="L2567">
        <v>14.8</v>
      </c>
      <c r="M2567" s="1">
        <v>13.531999999999901</v>
      </c>
      <c r="N2567">
        <v>4</v>
      </c>
      <c r="Q2567" s="1"/>
      <c r="R2567" s="1"/>
      <c r="S2567" s="1"/>
      <c r="T2567" s="1"/>
      <c r="U2567" s="1"/>
      <c r="V2567" s="1"/>
      <c r="W2567" s="1"/>
      <c r="X2567" s="1"/>
      <c r="Y2567" s="1"/>
      <c r="Z2567" s="1"/>
    </row>
    <row r="2568" spans="1:26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4.2</v>
      </c>
      <c r="J2568">
        <v>26.8</v>
      </c>
      <c r="K2568">
        <v>35.5</v>
      </c>
      <c r="L2568">
        <v>33.4</v>
      </c>
      <c r="M2568" s="1">
        <v>15.286</v>
      </c>
      <c r="N2568">
        <v>10</v>
      </c>
      <c r="Q2568" s="1"/>
      <c r="R2568" s="1"/>
      <c r="S2568" s="1"/>
      <c r="T2568" s="1"/>
      <c r="U2568" s="1"/>
      <c r="V2568" s="1"/>
      <c r="W2568" s="1"/>
      <c r="X2568" s="1"/>
      <c r="Y2568" s="1"/>
      <c r="Z2568" s="1"/>
    </row>
    <row r="2569" spans="1:26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9.1</v>
      </c>
      <c r="J2569">
        <v>36.6</v>
      </c>
      <c r="K2569">
        <v>32</v>
      </c>
      <c r="L2569">
        <v>22.3</v>
      </c>
      <c r="M2569" s="1">
        <v>14.242000000000001</v>
      </c>
      <c r="N2569">
        <v>7</v>
      </c>
      <c r="Q2569" s="1"/>
      <c r="R2569" s="1"/>
      <c r="S2569" s="1"/>
      <c r="T2569" s="1"/>
      <c r="U2569" s="1"/>
      <c r="V2569" s="1"/>
      <c r="W2569" s="1"/>
      <c r="X2569" s="1"/>
      <c r="Y2569" s="1"/>
      <c r="Z2569" s="1"/>
    </row>
    <row r="2570" spans="1:26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8.9</v>
      </c>
      <c r="J2570">
        <v>34.799999999999997</v>
      </c>
      <c r="K2570">
        <v>34.200000000000003</v>
      </c>
      <c r="L2570">
        <v>22.1</v>
      </c>
      <c r="M2570" s="1">
        <v>14.273999999999999</v>
      </c>
      <c r="N2570">
        <v>7</v>
      </c>
      <c r="Q2570" s="1"/>
      <c r="R2570" s="1"/>
      <c r="S2570" s="1"/>
      <c r="T2570" s="1"/>
      <c r="U2570" s="1"/>
      <c r="V2570" s="1"/>
      <c r="W2570" s="1"/>
      <c r="X2570" s="1"/>
      <c r="Y2570" s="1"/>
      <c r="Z2570" s="1"/>
    </row>
    <row r="2571" spans="1:26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9.4</v>
      </c>
      <c r="J2571">
        <v>45</v>
      </c>
      <c r="K2571">
        <v>30</v>
      </c>
      <c r="L2571">
        <v>15.6</v>
      </c>
      <c r="M2571" s="1">
        <v>13.66</v>
      </c>
      <c r="N2571">
        <v>5</v>
      </c>
      <c r="Q2571" s="1"/>
      <c r="R2571" s="1"/>
      <c r="S2571" s="1"/>
      <c r="T2571" s="1"/>
      <c r="U2571" s="1"/>
      <c r="V2571" s="1"/>
      <c r="W2571" s="1"/>
      <c r="X2571" s="1"/>
      <c r="Y2571" s="1"/>
      <c r="Z2571" s="1"/>
    </row>
    <row r="2572" spans="1:26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8.4</v>
      </c>
      <c r="J2572">
        <v>36.9</v>
      </c>
      <c r="K2572">
        <v>31.1</v>
      </c>
      <c r="L2572">
        <v>23.6</v>
      </c>
      <c r="M2572" s="1">
        <v>14.342000000000001</v>
      </c>
      <c r="N2572">
        <v>8</v>
      </c>
      <c r="Q2572" s="1"/>
      <c r="R2572" s="1"/>
      <c r="S2572" s="1"/>
      <c r="T2572" s="1"/>
      <c r="U2572" s="1"/>
      <c r="V2572" s="1"/>
      <c r="W2572" s="1"/>
      <c r="X2572" s="1"/>
      <c r="Y2572" s="1"/>
      <c r="Z2572" s="1"/>
    </row>
    <row r="2573" spans="1:26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12.4</v>
      </c>
      <c r="J2573">
        <v>46.1</v>
      </c>
      <c r="K2573">
        <v>28</v>
      </c>
      <c r="L2573">
        <v>13.5</v>
      </c>
      <c r="M2573" s="1">
        <v>13.391999999999999</v>
      </c>
      <c r="N2573">
        <v>3</v>
      </c>
      <c r="Q2573" s="1"/>
      <c r="R2573" s="1"/>
      <c r="S2573" s="1"/>
      <c r="T2573" s="1"/>
      <c r="U2573" s="1"/>
      <c r="V2573" s="1"/>
      <c r="W2573" s="1"/>
      <c r="X2573" s="1"/>
      <c r="Y2573" s="1"/>
      <c r="Z2573" s="1"/>
    </row>
    <row r="2574" spans="1:26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10.6</v>
      </c>
      <c r="J2574">
        <v>39.299999999999997</v>
      </c>
      <c r="K2574">
        <v>30.8</v>
      </c>
      <c r="L2574">
        <v>19.3</v>
      </c>
      <c r="M2574" s="1">
        <v>13.948</v>
      </c>
      <c r="N2574">
        <v>6</v>
      </c>
      <c r="Q2574" s="1"/>
      <c r="R2574" s="1"/>
      <c r="S2574" s="1"/>
      <c r="T2574" s="1"/>
      <c r="U2574" s="1"/>
      <c r="V2574" s="1"/>
      <c r="W2574" s="1"/>
      <c r="X2574" s="1"/>
      <c r="Y2574" s="1"/>
      <c r="Z2574" s="1"/>
    </row>
    <row r="2575" spans="1:26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11.9</v>
      </c>
      <c r="J2575">
        <v>38</v>
      </c>
      <c r="K2575">
        <v>28.9</v>
      </c>
      <c r="L2575">
        <v>21.2</v>
      </c>
      <c r="M2575" s="1">
        <v>14.036</v>
      </c>
      <c r="N2575">
        <v>6</v>
      </c>
      <c r="Q2575" s="1"/>
      <c r="R2575" s="1"/>
      <c r="S2575" s="1"/>
      <c r="T2575" s="1"/>
      <c r="U2575" s="1"/>
      <c r="V2575" s="1"/>
      <c r="W2575" s="1"/>
      <c r="X2575" s="1"/>
      <c r="Y2575" s="1"/>
      <c r="Z2575" s="1"/>
    </row>
    <row r="2576" spans="1:26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7.5</v>
      </c>
      <c r="J2576">
        <v>31.2</v>
      </c>
      <c r="K2576">
        <v>34.5</v>
      </c>
      <c r="L2576">
        <v>26.8</v>
      </c>
      <c r="M2576" s="1">
        <v>14.683999999999999</v>
      </c>
      <c r="N2576">
        <v>9</v>
      </c>
      <c r="Q2576" s="1"/>
      <c r="R2576" s="1"/>
      <c r="S2576" s="1"/>
      <c r="T2576" s="1"/>
      <c r="U2576" s="1"/>
      <c r="V2576" s="1"/>
      <c r="W2576" s="1"/>
      <c r="X2576" s="1"/>
      <c r="Y2576" s="1"/>
      <c r="Z2576" s="1"/>
    </row>
    <row r="2577" spans="1:26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9.1</v>
      </c>
      <c r="J2577">
        <v>31.6</v>
      </c>
      <c r="K2577">
        <v>31.5</v>
      </c>
      <c r="L2577">
        <v>27.8</v>
      </c>
      <c r="M2577" s="1">
        <v>14.672000000000001</v>
      </c>
      <c r="N2577">
        <v>9</v>
      </c>
      <c r="Q2577" s="1"/>
      <c r="R2577" s="1"/>
      <c r="S2577" s="1"/>
      <c r="T2577" s="1"/>
      <c r="U2577" s="1"/>
      <c r="V2577" s="1"/>
      <c r="W2577" s="1"/>
      <c r="X2577" s="1"/>
      <c r="Y2577" s="1"/>
      <c r="Z2577" s="1"/>
    </row>
    <row r="2578" spans="1:26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8.1999999999999993</v>
      </c>
      <c r="J2578">
        <v>37.9</v>
      </c>
      <c r="K2578">
        <v>32.299999999999997</v>
      </c>
      <c r="L2578">
        <v>21.6</v>
      </c>
      <c r="M2578" s="1">
        <v>14.21</v>
      </c>
      <c r="N2578">
        <v>7</v>
      </c>
      <c r="Q2578" s="1"/>
      <c r="R2578" s="1"/>
      <c r="S2578" s="1"/>
      <c r="T2578" s="1"/>
      <c r="U2578" s="1"/>
      <c r="V2578" s="1"/>
      <c r="W2578" s="1"/>
      <c r="X2578" s="1"/>
      <c r="Y2578" s="1"/>
      <c r="Z2578" s="1"/>
    </row>
    <row r="2579" spans="1:26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.1</v>
      </c>
      <c r="J2579">
        <v>30.4</v>
      </c>
      <c r="K2579">
        <v>34.1</v>
      </c>
      <c r="L2579">
        <v>29.4</v>
      </c>
      <c r="M2579" s="1">
        <v>14.912000000000001</v>
      </c>
      <c r="N2579">
        <v>9</v>
      </c>
      <c r="Q2579" s="1"/>
      <c r="R2579" s="1"/>
      <c r="S2579" s="1"/>
      <c r="T2579" s="1"/>
      <c r="U2579" s="1"/>
      <c r="V2579" s="1"/>
      <c r="W2579" s="1"/>
      <c r="X2579" s="1"/>
      <c r="Y2579" s="1"/>
      <c r="Z2579" s="1"/>
    </row>
    <row r="2580" spans="1:26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4.0999999999999996</v>
      </c>
      <c r="J2580">
        <v>24.2</v>
      </c>
      <c r="K2580">
        <v>30.1</v>
      </c>
      <c r="L2580">
        <v>41.6</v>
      </c>
      <c r="M2580" s="1">
        <v>15.848000000000001</v>
      </c>
      <c r="N2580">
        <v>10</v>
      </c>
      <c r="Q2580" s="1"/>
      <c r="R2580" s="1"/>
      <c r="S2580" s="1"/>
      <c r="T2580" s="1"/>
      <c r="U2580" s="1"/>
      <c r="V2580" s="1"/>
      <c r="W2580" s="1"/>
      <c r="X2580" s="1"/>
      <c r="Y2580" s="1"/>
      <c r="Z2580" s="1"/>
    </row>
    <row r="2581" spans="1:26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9.1</v>
      </c>
      <c r="J2581">
        <v>43.1</v>
      </c>
      <c r="K2581">
        <v>30.1</v>
      </c>
      <c r="L2581">
        <v>17.7</v>
      </c>
      <c r="M2581" s="1">
        <v>13.836</v>
      </c>
      <c r="N2581">
        <v>6</v>
      </c>
      <c r="Q2581" s="1"/>
      <c r="R2581" s="1"/>
      <c r="S2581" s="1"/>
      <c r="T2581" s="1"/>
      <c r="U2581" s="1"/>
      <c r="V2581" s="1"/>
      <c r="W2581" s="1"/>
      <c r="X2581" s="1"/>
      <c r="Y2581" s="1"/>
      <c r="Z2581" s="1"/>
    </row>
    <row r="2582" spans="1:26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13.8</v>
      </c>
      <c r="J2582">
        <v>41.8</v>
      </c>
      <c r="K2582">
        <v>29.4</v>
      </c>
      <c r="L2582">
        <v>15.1</v>
      </c>
      <c r="M2582" s="1">
        <v>13.531999999999901</v>
      </c>
      <c r="N2582">
        <v>4</v>
      </c>
      <c r="Q2582" s="1"/>
      <c r="R2582" s="1"/>
      <c r="S2582" s="1"/>
      <c r="T2582" s="1"/>
      <c r="U2582" s="1"/>
      <c r="V2582" s="1"/>
      <c r="W2582" s="1"/>
      <c r="X2582" s="1"/>
      <c r="Y2582" s="1"/>
      <c r="Z2582" s="1"/>
    </row>
    <row r="2583" spans="1:26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7.9</v>
      </c>
      <c r="J2583">
        <v>34</v>
      </c>
      <c r="K2583">
        <v>31.2</v>
      </c>
      <c r="L2583">
        <v>26.9</v>
      </c>
      <c r="M2583" s="1">
        <v>14.618</v>
      </c>
      <c r="N2583">
        <v>8</v>
      </c>
      <c r="Q2583" s="1"/>
      <c r="R2583" s="1"/>
      <c r="S2583" s="1"/>
      <c r="T2583" s="1"/>
      <c r="U2583" s="1"/>
      <c r="V2583" s="1"/>
      <c r="W2583" s="1"/>
      <c r="X2583" s="1"/>
      <c r="Y2583" s="1"/>
      <c r="Z2583" s="1"/>
    </row>
    <row r="2584" spans="1:26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7.7</v>
      </c>
      <c r="J2584">
        <v>38.9</v>
      </c>
      <c r="K2584">
        <v>33.1</v>
      </c>
      <c r="L2584">
        <v>20.399999999999999</v>
      </c>
      <c r="M2584" s="1">
        <v>14.151999999999999</v>
      </c>
      <c r="N2584">
        <v>7</v>
      </c>
      <c r="Q2584" s="1"/>
      <c r="R2584" s="1"/>
      <c r="S2584" s="1"/>
      <c r="T2584" s="1"/>
      <c r="U2584" s="1"/>
      <c r="V2584" s="1"/>
      <c r="W2584" s="1"/>
      <c r="X2584" s="1"/>
      <c r="Y2584" s="1"/>
      <c r="Z2584" s="1"/>
    </row>
    <row r="2585" spans="1:26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.2</v>
      </c>
      <c r="J2585">
        <v>16.8</v>
      </c>
      <c r="K2585">
        <v>31.2</v>
      </c>
      <c r="L2585">
        <v>47.9</v>
      </c>
      <c r="M2585" s="1">
        <v>16.384</v>
      </c>
      <c r="N2585">
        <v>10</v>
      </c>
      <c r="Q2585" s="1"/>
      <c r="R2585" s="1"/>
      <c r="S2585" s="1"/>
      <c r="T2585" s="1"/>
      <c r="U2585" s="1"/>
      <c r="V2585" s="1"/>
      <c r="W2585" s="1"/>
      <c r="X2585" s="1"/>
      <c r="Y2585" s="1"/>
      <c r="Z2585" s="1"/>
    </row>
    <row r="2586" spans="1:26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10.4</v>
      </c>
      <c r="J2586">
        <v>29.9</v>
      </c>
      <c r="K2586">
        <v>40.4</v>
      </c>
      <c r="L2586">
        <v>19.3</v>
      </c>
      <c r="M2586" s="1">
        <v>14.144</v>
      </c>
      <c r="N2586">
        <v>7</v>
      </c>
      <c r="Q2586" s="1"/>
      <c r="R2586" s="1"/>
      <c r="S2586" s="1"/>
      <c r="T2586" s="1"/>
      <c r="U2586" s="1"/>
      <c r="V2586" s="1"/>
      <c r="W2586" s="1"/>
      <c r="X2586" s="1"/>
      <c r="Y2586" s="1"/>
      <c r="Z2586" s="1"/>
    </row>
    <row r="2587" spans="1:26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.3000000000000007</v>
      </c>
      <c r="J2587">
        <v>34.9</v>
      </c>
      <c r="K2587">
        <v>37.700000000000003</v>
      </c>
      <c r="L2587">
        <v>19.100000000000001</v>
      </c>
      <c r="M2587" s="1">
        <v>14.116</v>
      </c>
      <c r="N2587">
        <v>7</v>
      </c>
      <c r="Q2587" s="1"/>
      <c r="R2587" s="1"/>
      <c r="S2587" s="1"/>
      <c r="T2587" s="1"/>
      <c r="U2587" s="1"/>
      <c r="V2587" s="1"/>
      <c r="W2587" s="1"/>
      <c r="X2587" s="1"/>
      <c r="Y2587" s="1"/>
      <c r="Z2587" s="1"/>
    </row>
    <row r="2588" spans="1:26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9.6</v>
      </c>
      <c r="J2588">
        <v>34.799999999999997</v>
      </c>
      <c r="K2588">
        <v>35.299999999999997</v>
      </c>
      <c r="L2588">
        <v>20.3</v>
      </c>
      <c r="M2588" s="1">
        <v>14.1379999999999</v>
      </c>
      <c r="N2588">
        <v>7</v>
      </c>
      <c r="Q2588" s="1"/>
      <c r="R2588" s="1"/>
      <c r="S2588" s="1"/>
      <c r="T2588" s="1"/>
      <c r="U2588" s="1"/>
      <c r="V2588" s="1"/>
      <c r="W2588" s="1"/>
      <c r="X2588" s="1"/>
      <c r="Y2588" s="1"/>
      <c r="Z2588" s="1"/>
    </row>
    <row r="2589" spans="1:26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9.8000000000000007</v>
      </c>
      <c r="J2589">
        <v>37.9</v>
      </c>
      <c r="K2589">
        <v>36.799999999999997</v>
      </c>
      <c r="L2589">
        <v>15.5</v>
      </c>
      <c r="M2589" s="1">
        <v>13.78</v>
      </c>
      <c r="N2589">
        <v>5</v>
      </c>
      <c r="Q2589" s="1"/>
      <c r="R2589" s="1"/>
      <c r="S2589" s="1"/>
      <c r="T2589" s="1"/>
      <c r="U2589" s="1"/>
      <c r="V2589" s="1"/>
      <c r="W2589" s="1"/>
      <c r="X2589" s="1"/>
      <c r="Y2589" s="1"/>
      <c r="Z2589" s="1"/>
    </row>
    <row r="2590" spans="1:26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8.5</v>
      </c>
      <c r="J2590">
        <v>32.5</v>
      </c>
      <c r="K2590">
        <v>36.6</v>
      </c>
      <c r="L2590">
        <v>22.4</v>
      </c>
      <c r="M2590" s="1">
        <v>14.353999999999999</v>
      </c>
      <c r="N2590">
        <v>8</v>
      </c>
      <c r="Q2590" s="1"/>
      <c r="R2590" s="1"/>
      <c r="S2590" s="1"/>
      <c r="T2590" s="1"/>
      <c r="U2590" s="1"/>
      <c r="V2590" s="1"/>
      <c r="W2590" s="1"/>
      <c r="X2590" s="1"/>
      <c r="Y2590" s="1"/>
      <c r="Z2590" s="1"/>
    </row>
    <row r="2591" spans="1:26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8.4</v>
      </c>
      <c r="J2591">
        <v>29.7</v>
      </c>
      <c r="K2591">
        <v>39</v>
      </c>
      <c r="L2591">
        <v>23</v>
      </c>
      <c r="M2591" s="1">
        <v>14.464</v>
      </c>
      <c r="N2591">
        <v>8</v>
      </c>
      <c r="Q2591" s="1"/>
      <c r="R2591" s="1"/>
      <c r="S2591" s="1"/>
      <c r="T2591" s="1"/>
      <c r="U2591" s="1"/>
      <c r="V2591" s="1"/>
      <c r="W2591" s="1"/>
      <c r="X2591" s="1"/>
      <c r="Y2591" s="1"/>
      <c r="Z2591" s="1"/>
    </row>
    <row r="2592" spans="1:26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8.4</v>
      </c>
      <c r="J2592">
        <v>27.6</v>
      </c>
      <c r="K2592">
        <v>41.6</v>
      </c>
      <c r="L2592">
        <v>22.3</v>
      </c>
      <c r="M2592" s="1">
        <v>14.436</v>
      </c>
      <c r="N2592">
        <v>8</v>
      </c>
      <c r="Q2592" s="1"/>
      <c r="R2592" s="1"/>
      <c r="S2592" s="1"/>
      <c r="T2592" s="1"/>
      <c r="U2592" s="1"/>
      <c r="V2592" s="1"/>
      <c r="W2592" s="1"/>
      <c r="X2592" s="1"/>
      <c r="Y2592" s="1"/>
      <c r="Z2592" s="1"/>
    </row>
    <row r="2593" spans="1:26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6.7</v>
      </c>
      <c r="J2593">
        <v>26.5</v>
      </c>
      <c r="K2593">
        <v>39.1</v>
      </c>
      <c r="L2593">
        <v>27.7</v>
      </c>
      <c r="M2593" s="1">
        <v>14.864000000000001</v>
      </c>
      <c r="N2593">
        <v>9</v>
      </c>
      <c r="Q2593" s="1"/>
      <c r="R2593" s="1"/>
      <c r="S2593" s="1"/>
      <c r="T2593" s="1"/>
      <c r="U2593" s="1"/>
      <c r="V2593" s="1"/>
      <c r="W2593" s="1"/>
      <c r="X2593" s="1"/>
      <c r="Y2593" s="1"/>
      <c r="Z2593" s="1"/>
    </row>
    <row r="2594" spans="1:26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7</v>
      </c>
      <c r="J2594">
        <v>31.3</v>
      </c>
      <c r="K2594">
        <v>41.4</v>
      </c>
      <c r="L2594">
        <v>20.399999999999999</v>
      </c>
      <c r="M2594" s="1">
        <v>14.332000000000001</v>
      </c>
      <c r="N2594">
        <v>8</v>
      </c>
      <c r="Q2594" s="1"/>
      <c r="R2594" s="1"/>
      <c r="S2594" s="1"/>
      <c r="T2594" s="1"/>
      <c r="U2594" s="1"/>
      <c r="V2594" s="1"/>
      <c r="W2594" s="1"/>
      <c r="X2594" s="1"/>
      <c r="Y2594" s="1"/>
      <c r="Z2594" s="1"/>
    </row>
    <row r="2595" spans="1:26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8.3000000000000007</v>
      </c>
      <c r="J2595">
        <v>29.1</v>
      </c>
      <c r="K2595">
        <v>40.299999999999997</v>
      </c>
      <c r="L2595">
        <v>22.2</v>
      </c>
      <c r="M2595" s="1">
        <v>14.404</v>
      </c>
      <c r="N2595">
        <v>8</v>
      </c>
      <c r="Q2595" s="1"/>
      <c r="R2595" s="1"/>
      <c r="S2595" s="1"/>
      <c r="T2595" s="1"/>
      <c r="U2595" s="1"/>
      <c r="V2595" s="1"/>
      <c r="W2595" s="1"/>
      <c r="X2595" s="1"/>
      <c r="Y2595" s="1"/>
      <c r="Z2595" s="1"/>
    </row>
    <row r="2596" spans="1:26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.7</v>
      </c>
      <c r="J2596">
        <v>25.5</v>
      </c>
      <c r="K2596">
        <v>36.799999999999997</v>
      </c>
      <c r="L2596">
        <v>32</v>
      </c>
      <c r="M2596" s="1">
        <v>15.182</v>
      </c>
      <c r="N2596">
        <v>10</v>
      </c>
      <c r="Q2596" s="1"/>
      <c r="R2596" s="1"/>
      <c r="S2596" s="1"/>
      <c r="T2596" s="1"/>
      <c r="U2596" s="1"/>
      <c r="V2596" s="1"/>
      <c r="W2596" s="1"/>
      <c r="X2596" s="1"/>
      <c r="Y2596" s="1"/>
      <c r="Z2596" s="1"/>
    </row>
    <row r="2597" spans="1:26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6.1</v>
      </c>
      <c r="J2597">
        <v>24.9</v>
      </c>
      <c r="K2597">
        <v>38.799999999999997</v>
      </c>
      <c r="L2597">
        <v>30.1</v>
      </c>
      <c r="M2597" s="1">
        <v>15.05</v>
      </c>
      <c r="N2597">
        <v>9</v>
      </c>
      <c r="Q2597" s="1"/>
      <c r="R2597" s="1"/>
      <c r="S2597" s="1"/>
      <c r="T2597" s="1"/>
      <c r="U2597" s="1"/>
      <c r="V2597" s="1"/>
      <c r="W2597" s="1"/>
      <c r="X2597" s="1"/>
      <c r="Y2597" s="1"/>
      <c r="Z2597" s="1"/>
    </row>
    <row r="2598" spans="1:26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9.3000000000000007</v>
      </c>
      <c r="J2598">
        <v>34.1</v>
      </c>
      <c r="K2598">
        <v>35.200000000000003</v>
      </c>
      <c r="L2598">
        <v>21.4</v>
      </c>
      <c r="M2598" s="1">
        <v>14.23</v>
      </c>
      <c r="N2598">
        <v>7</v>
      </c>
      <c r="Q2598" s="1"/>
      <c r="R2598" s="1"/>
      <c r="S2598" s="1"/>
      <c r="T2598" s="1"/>
      <c r="U2598" s="1"/>
      <c r="V2598" s="1"/>
      <c r="W2598" s="1"/>
      <c r="X2598" s="1"/>
      <c r="Y2598" s="1"/>
      <c r="Z2598" s="1"/>
    </row>
    <row r="2599" spans="1:26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4.5999999999999996</v>
      </c>
      <c r="J2599">
        <v>15.8</v>
      </c>
      <c r="K2599">
        <v>25.8</v>
      </c>
      <c r="L2599">
        <v>53.8</v>
      </c>
      <c r="M2599" s="1">
        <v>16.727999999999899</v>
      </c>
      <c r="N2599">
        <v>10</v>
      </c>
      <c r="Q2599" s="1"/>
      <c r="R2599" s="1"/>
      <c r="S2599" s="1"/>
      <c r="T2599" s="1"/>
      <c r="U2599" s="1"/>
      <c r="V2599" s="1"/>
      <c r="W2599" s="1"/>
      <c r="X2599" s="1"/>
      <c r="Y2599" s="1"/>
      <c r="Z2599" s="1"/>
    </row>
    <row r="2600" spans="1:26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10.4</v>
      </c>
      <c r="J2600">
        <v>36.6</v>
      </c>
      <c r="K2600">
        <v>34.799999999999997</v>
      </c>
      <c r="L2600">
        <v>18.2</v>
      </c>
      <c r="M2600" s="1">
        <v>13.944000000000001</v>
      </c>
      <c r="N2600">
        <v>6</v>
      </c>
      <c r="Q2600" s="1"/>
      <c r="R2600" s="1"/>
      <c r="S2600" s="1"/>
      <c r="T2600" s="1"/>
      <c r="U2600" s="1"/>
      <c r="V2600" s="1"/>
      <c r="W2600" s="1"/>
      <c r="X2600" s="1"/>
      <c r="Y2600" s="1"/>
      <c r="Z2600" s="1"/>
    </row>
    <row r="2601" spans="1:26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8.6</v>
      </c>
      <c r="J2601">
        <v>32.700000000000003</v>
      </c>
      <c r="K2601">
        <v>39.9</v>
      </c>
      <c r="L2601">
        <v>18.8</v>
      </c>
      <c r="M2601" s="1">
        <v>14.13</v>
      </c>
      <c r="N2601">
        <v>7</v>
      </c>
      <c r="Q2601" s="1"/>
      <c r="R2601" s="1"/>
      <c r="S2601" s="1"/>
      <c r="T2601" s="1"/>
      <c r="U2601" s="1"/>
      <c r="V2601" s="1"/>
      <c r="W2601" s="1"/>
      <c r="X2601" s="1"/>
      <c r="Y2601" s="1"/>
      <c r="Z260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Crude Rate Histogram</vt:lpstr>
      <vt:lpstr>Kitchen Sink - Float Interc</vt:lpstr>
      <vt:lpstr>Kitchen Sink - Zero Intercept</vt:lpstr>
      <vt:lpstr>Kitchen Sink - no MYS</vt:lpstr>
      <vt:lpstr>Inc, Diabetes, Smokers -0 intct</vt:lpstr>
      <vt:lpstr>SuperP_Group_CRC_Dataset</vt:lpstr>
      <vt:lpstr>Inc, Diabetes,Smokers-flt incpt</vt:lpstr>
      <vt:lpstr>Experimental Dataset</vt:lpstr>
      <vt:lpstr>Education Dataset</vt:lpstr>
      <vt:lpstr>Income Dataset</vt:lpstr>
      <vt:lpstr>Health Dataset</vt:lpstr>
      <vt:lpstr>Race Dataset</vt:lpstr>
      <vt:lpstr>Correlations-All</vt:lpstr>
      <vt:lpstr>Correlation - Education</vt:lpstr>
      <vt:lpstr>Correlation - Income</vt:lpstr>
      <vt:lpstr>Correlation - Health</vt:lpstr>
      <vt:lpstr>Correlation - Rac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er</dc:creator>
  <cp:lastModifiedBy>Carter</cp:lastModifiedBy>
  <dcterms:created xsi:type="dcterms:W3CDTF">2018-12-05T01:26:00Z</dcterms:created>
  <dcterms:modified xsi:type="dcterms:W3CDTF">2018-12-14T01:4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86c7f6fa-fc0d-4741-bfeb-3f833fe3d8b0</vt:lpwstr>
  </property>
</Properties>
</file>